82633" spans="1:3" x14ac:dyDescent="0.3">
      <c r="A82633">
        <v>40551</v>
      </c>
      <c r="B82633">
        <f t="shared" si="2582"/>
        <v>119.26764705882353</v>
      </c>
      <c r="C82633">
        <f t="shared" si="2583"/>
        <v>2.0765226514710586</v>
      </c>
    </row>
    <row r="82634" spans="1:3" x14ac:dyDescent="0.3">
      <c r="A82634">
        <v>394</v>
      </c>
      <c r="B82634">
        <f t="shared" si="2582"/>
        <v>1.1588235294117648</v>
      </c>
      <c r="C82634">
        <f t="shared" si="2583"/>
        <v>6.4017304783319032E-2</v>
      </c>
    </row>
    <row r="82635" spans="1:3" x14ac:dyDescent="0.3">
      <c r="A82635" s="39">
        <v>32640000000</v>
      </c>
      <c r="B82635">
        <f t="shared" si="2582"/>
        <v>96000000</v>
      </c>
      <c r="C82635">
        <f t="shared" si="2583"/>
        <v>7.982271233039568</v>
      </c>
    </row>
    <row r="82636" spans="1:3" x14ac:dyDescent="0.3">
      <c r="A82636" s="39">
        <v>340000000000</v>
      </c>
      <c r="B82636">
        <f t="shared" si="2582"/>
        <v>1000000000</v>
      </c>
      <c r="C82636">
        <f t="shared" si="2583"/>
        <v>9</v>
      </c>
    </row>
    <row r="82637" spans="1:3" x14ac:dyDescent="0.3">
      <c r="A82637">
        <v>993</v>
      </c>
      <c r="B82637">
        <f t="shared" si="2582"/>
        <v>2.9205882352941175</v>
      </c>
      <c r="C82637">
        <f t="shared" si="2583"/>
        <v>0.46547033145312605</v>
      </c>
    </row>
    <row r="82638" spans="1:3" x14ac:dyDescent="0.3">
      <c r="A82638">
        <v>62</v>
      </c>
      <c r="B82638">
        <f t="shared" si="2582"/>
        <v>0.18235294117647058</v>
      </c>
      <c r="C82638">
        <f t="shared" si="2583"/>
        <v>-0.73908722754400125</v>
      </c>
    </row>
    <row r="82639" spans="1:3" x14ac:dyDescent="0.3">
      <c r="A82639">
        <v>12</v>
      </c>
      <c r="B82639">
        <f t="shared" si="2582"/>
        <v>3.5294117647058823E-2</v>
      </c>
      <c r="C82639">
        <f t="shared" si="2583"/>
        <v>-1.4522976709946303</v>
      </c>
    </row>
    <row r="82640" spans="1:3" x14ac:dyDescent="0.3">
      <c r="A82640">
        <v>60</v>
      </c>
      <c r="B82640">
        <f t="shared" si="2582"/>
        <v>0.17647058823529413</v>
      </c>
      <c r="C82640">
        <f t="shared" si="2583"/>
        <v>-0.75332766665861151</v>
      </c>
    </row>
    <row r="82641" spans="1:3" x14ac:dyDescent="0.3">
      <c r="A82641">
        <v>14486667</v>
      </c>
      <c r="B82641">
        <f t="shared" si="2582"/>
        <v>42607.844117647059</v>
      </c>
      <c r="C82641">
        <f t="shared" si="2583"/>
        <v>4.6294895602155579</v>
      </c>
    </row>
    <row r="82642" spans="1:3" x14ac:dyDescent="0.3">
      <c r="A82642">
        <v>624</v>
      </c>
      <c r="B82642">
        <f t="shared" si="2582"/>
        <v>1.8352941176470587</v>
      </c>
      <c r="C82642">
        <f t="shared" si="2583"/>
        <v>0.26370567264016886</v>
      </c>
    </row>
    <row r="82643" spans="1:3" x14ac:dyDescent="0.3">
      <c r="A82643">
        <v>345476</v>
      </c>
      <c r="B82643">
        <f t="shared" si="2582"/>
        <v>1016.1058823529412</v>
      </c>
      <c r="C82643">
        <f t="shared" si="2583"/>
        <v>3.0069389655519005</v>
      </c>
    </row>
    <row r="82644" spans="1:3" x14ac:dyDescent="0.3">
      <c r="A82644">
        <v>80</v>
      </c>
      <c r="B82644">
        <f t="shared" si="2582"/>
        <v>0.23529411764705882</v>
      </c>
      <c r="C82644">
        <f t="shared" si="2583"/>
        <v>-0.62838893005031149</v>
      </c>
    </row>
    <row r="82645" spans="1:3" x14ac:dyDescent="0.3">
      <c r="A82645">
        <v>7427</v>
      </c>
      <c r="B82645">
        <f t="shared" si="2582"/>
        <v>21.844117647058823</v>
      </c>
      <c r="C82645">
        <f t="shared" si="2583"/>
        <v>1.3393345068733424</v>
      </c>
    </row>
    <row r="82646" spans="1:3" x14ac:dyDescent="0.3">
      <c r="A82646">
        <v>491</v>
      </c>
      <c r="B82646">
        <f t="shared" si="2582"/>
        <v>1.4441176470588235</v>
      </c>
      <c r="C82646">
        <f t="shared" si="2583"/>
        <v>0.15960257508071335</v>
      </c>
    </row>
    <row r="82647" spans="1:3" x14ac:dyDescent="0.3">
      <c r="A82647">
        <v>73793</v>
      </c>
      <c r="B82647">
        <f t="shared" si="2582"/>
        <v>217.03823529411764</v>
      </c>
      <c r="C82647">
        <f t="shared" si="2583"/>
        <v>2.3365362495835127</v>
      </c>
    </row>
    <row r="82648" spans="1:3" x14ac:dyDescent="0.3">
      <c r="A82648">
        <v>2</v>
      </c>
      <c r="B82648">
        <f t="shared" si="2582"/>
        <v>5.8823529411764705E-3</v>
      </c>
      <c r="C82648">
        <f t="shared" si="2583"/>
        <v>-2.2304489213782741</v>
      </c>
    </row>
    <row r="82649" spans="1:3" x14ac:dyDescent="0.3">
      <c r="A82649">
        <v>316</v>
      </c>
      <c r="B82649">
        <f t="shared" si="2582"/>
        <v>0.92941176470588238</v>
      </c>
      <c r="C82649">
        <f t="shared" si="2583"/>
        <v>-3.1791834423851292E-2</v>
      </c>
    </row>
    <row r="82650" spans="1:3" x14ac:dyDescent="0.3">
      <c r="A82650">
        <v>2102633</v>
      </c>
      <c r="B82650">
        <f t="shared" si="2582"/>
        <v>6184.214705882353</v>
      </c>
      <c r="C82650">
        <f t="shared" si="2583"/>
        <v>3.7912845591704967</v>
      </c>
    </row>
    <row r="82651" spans="1:3" x14ac:dyDescent="0.3">
      <c r="A82651">
        <v>12</v>
      </c>
      <c r="B82651">
        <f t="shared" si="2582"/>
        <v>3.5294117647058823E-2</v>
      </c>
      <c r="C82651">
        <f t="shared" si="2583"/>
        <v>-1.4522976709946303</v>
      </c>
    </row>
    <row r="82652" spans="1:3" x14ac:dyDescent="0.3">
      <c r="A82652">
        <v>229254</v>
      </c>
      <c r="B82652">
        <f t="shared" si="2582"/>
        <v>674.27647058823527</v>
      </c>
      <c r="C82652">
        <f t="shared" si="2583"/>
        <v>2.8288380048909594</v>
      </c>
    </row>
    <row r="82653" spans="1:3" x14ac:dyDescent="0.3">
      <c r="A82653">
        <v>29233</v>
      </c>
      <c r="B82653">
        <f t="shared" si="2582"/>
        <v>85.979411764705887</v>
      </c>
      <c r="C82653">
        <f t="shared" si="2583"/>
        <v>1.934394469529346</v>
      </c>
    </row>
    <row r="82654" spans="1:3" x14ac:dyDescent="0.3">
      <c r="A82654">
        <v>12154</v>
      </c>
      <c r="B82654">
        <f t="shared" si="2582"/>
        <v>35.747058823529414</v>
      </c>
      <c r="C82654">
        <f t="shared" si="2583"/>
        <v>1.5532403149690426</v>
      </c>
    </row>
    <row r="82655" spans="1:3" x14ac:dyDescent="0.3">
      <c r="A82655">
        <v>109210</v>
      </c>
      <c r="B82655">
        <f t="shared" si="2582"/>
        <v>321.20588235294116</v>
      </c>
      <c r="C82655">
        <f t="shared" si="2583"/>
        <v>2.5067834900625292</v>
      </c>
    </row>
    <row r="82656" spans="1:3" x14ac:dyDescent="0.3">
      <c r="A82656">
        <v>66503</v>
      </c>
      <c r="B82656">
        <f t="shared" si="2582"/>
        <v>195.59705882352941</v>
      </c>
      <c r="C82656">
        <f t="shared" si="2583"/>
        <v>2.2913623200511992</v>
      </c>
    </row>
    <row r="82657" spans="1:3" x14ac:dyDescent="0.3">
      <c r="A82657">
        <v>2991</v>
      </c>
      <c r="B82657">
        <f t="shared" si="2582"/>
        <v>8.7970588235294116</v>
      </c>
      <c r="C82657">
        <f t="shared" si="2583"/>
        <v>0.94433749598906302</v>
      </c>
    </row>
    <row r="82658" spans="1:3" x14ac:dyDescent="0.3">
      <c r="A82658">
        <v>99</v>
      </c>
      <c r="B82658">
        <f t="shared" si="2582"/>
        <v>0.29117647058823531</v>
      </c>
      <c r="C82658">
        <f t="shared" si="2583"/>
        <v>-0.53584372244470513</v>
      </c>
    </row>
    <row r="82659" spans="1:3" x14ac:dyDescent="0.3">
      <c r="A82659">
        <v>19003</v>
      </c>
      <c r="B82659">
        <f t="shared" si="2582"/>
        <v>55.891176470588235</v>
      </c>
      <c r="C82659">
        <f t="shared" si="2583"/>
        <v>1.7473432513104326</v>
      </c>
    </row>
    <row r="82660" spans="1:3" x14ac:dyDescent="0.3">
      <c r="A82660">
        <v>11</v>
      </c>
      <c r="B82660">
        <f t="shared" si="2582"/>
        <v>3.2352941176470591E-2</v>
      </c>
      <c r="C82660">
        <f t="shared" si="2583"/>
        <v>-1.49008623188403</v>
      </c>
    </row>
    <row r="82661" spans="1:3" x14ac:dyDescent="0.3">
      <c r="A82661">
        <v>19456</v>
      </c>
      <c r="B82661">
        <f t="shared" si="2582"/>
        <v>57.223529411764709</v>
      </c>
      <c r="C82661">
        <f t="shared" si="2583"/>
        <v>1.7575746405503858</v>
      </c>
    </row>
    <row r="82662" spans="1:3" x14ac:dyDescent="0.3">
      <c r="A82662">
        <v>8</v>
      </c>
      <c r="B82662">
        <f t="shared" si="2582"/>
        <v>2.3529411764705882E-2</v>
      </c>
      <c r="C82662">
        <f t="shared" si="2583"/>
        <v>-1.6283889300503116</v>
      </c>
    </row>
    <row r="82663" spans="1:3" x14ac:dyDescent="0.3">
      <c r="A82663">
        <v>44</v>
      </c>
      <c r="B82663">
        <f t="shared" si="2582"/>
        <v>0.12941176470588237</v>
      </c>
      <c r="C82663">
        <f t="shared" si="2583"/>
        <v>-0.8880262405560676</v>
      </c>
    </row>
    <row r="82664" spans="1:3" x14ac:dyDescent="0.3">
      <c r="A82664">
        <v>11316</v>
      </c>
      <c r="B82664">
        <f t="shared" si="2582"/>
        <v>33.28235294117647</v>
      </c>
      <c r="C82664">
        <f t="shared" si="2583"/>
        <v>1.522214021742698</v>
      </c>
    </row>
    <row r="82665" spans="1:3" x14ac:dyDescent="0.3">
      <c r="A82665">
        <v>120</v>
      </c>
      <c r="B82665">
        <f t="shared" si="2582"/>
        <v>0.35294117647058826</v>
      </c>
      <c r="C82665">
        <f t="shared" si="2583"/>
        <v>-0.45229767099463025</v>
      </c>
    </row>
    <row r="82666" spans="1:3" x14ac:dyDescent="0.3">
      <c r="A82666">
        <v>62</v>
      </c>
      <c r="B82666">
        <f t="shared" si="2582"/>
        <v>0.18235294117647058</v>
      </c>
      <c r="C82666">
        <f t="shared" si="2583"/>
        <v>-0.73908722754400125</v>
      </c>
    </row>
    <row r="82667" spans="1:3" x14ac:dyDescent="0.3">
      <c r="A82667">
        <v>59252</v>
      </c>
      <c r="B82667">
        <f t="shared" si="2582"/>
        <v>174.27058823529413</v>
      </c>
      <c r="C82667">
        <f t="shared" si="2583"/>
        <v>2.2412240971218171</v>
      </c>
    </row>
    <row r="82668" spans="1:3" x14ac:dyDescent="0.3">
      <c r="A82668">
        <v>602</v>
      </c>
      <c r="B82668">
        <f t="shared" si="2582"/>
        <v>1.7705882352941176</v>
      </c>
      <c r="C82668">
        <f t="shared" si="2583"/>
        <v>0.2481175742155694</v>
      </c>
    </row>
    <row r="82669" spans="1:3" x14ac:dyDescent="0.3">
      <c r="A82669">
        <v>556287</v>
      </c>
      <c r="B82669">
        <f t="shared" si="2582"/>
        <v>1636.1382352941177</v>
      </c>
      <c r="C82669">
        <f t="shared" si="2583"/>
        <v>3.2138199938886256</v>
      </c>
    </row>
    <row r="82670" spans="1:3" x14ac:dyDescent="0.3">
      <c r="A82670">
        <v>3825</v>
      </c>
      <c r="B82670">
        <f t="shared" si="2582"/>
        <v>11.25</v>
      </c>
      <c r="C82670">
        <f t="shared" si="2583"/>
        <v>1.0511525224473812</v>
      </c>
    </row>
    <row r="82671" spans="1:3" x14ac:dyDescent="0.3">
      <c r="A82671">
        <v>23</v>
      </c>
      <c r="B82671">
        <f t="shared" si="2582"/>
        <v>6.7647058823529407E-2</v>
      </c>
      <c r="C82671">
        <f t="shared" si="2583"/>
        <v>-1.1697510810246623</v>
      </c>
    </row>
    <row r="82672" spans="1:3" x14ac:dyDescent="0.3">
      <c r="A82672">
        <v>919469</v>
      </c>
      <c r="B82672">
        <f t="shared" si="2582"/>
        <v>2704.3205882352941</v>
      </c>
      <c r="C82672">
        <f t="shared" si="2583"/>
        <v>3.4320581744917193</v>
      </c>
    </row>
    <row r="82673" spans="1:3" x14ac:dyDescent="0.3">
      <c r="A82673">
        <v>154</v>
      </c>
      <c r="B82673">
        <f t="shared" si="2582"/>
        <v>0.45294117647058824</v>
      </c>
      <c r="C82673">
        <f t="shared" si="2583"/>
        <v>-0.34395819620579204</v>
      </c>
    </row>
    <row r="82674" spans="1:3" x14ac:dyDescent="0.3">
      <c r="A82674">
        <v>17557</v>
      </c>
      <c r="B82674">
        <f t="shared" si="2582"/>
        <v>51.638235294117649</v>
      </c>
      <c r="C82674">
        <f t="shared" si="2583"/>
        <v>1.7129713920931742</v>
      </c>
    </row>
    <row r="82675" spans="1:3" x14ac:dyDescent="0.3">
      <c r="A82675">
        <v>172161</v>
      </c>
      <c r="B82675">
        <f t="shared" si="2582"/>
        <v>506.35588235294119</v>
      </c>
      <c r="C82675">
        <f t="shared" si="2583"/>
        <v>2.7044558595580073</v>
      </c>
    </row>
    <row r="82676" spans="1:3" x14ac:dyDescent="0.3">
      <c r="A82676">
        <v>14</v>
      </c>
      <c r="B82676">
        <f t="shared" si="2582"/>
        <v>4.1176470588235294E-2</v>
      </c>
      <c r="C82676">
        <f t="shared" si="2583"/>
        <v>-1.3853508813640172</v>
      </c>
    </row>
    <row r="82677" spans="1:3" x14ac:dyDescent="0.3">
      <c r="A82677">
        <v>171529700</v>
      </c>
      <c r="B82677">
        <f t="shared" si="2582"/>
        <v>504499.1176470588</v>
      </c>
      <c r="C82677">
        <f t="shared" si="2583"/>
        <v>5.7028604110063315</v>
      </c>
    </row>
    <row r="82678" spans="1:3" x14ac:dyDescent="0.3">
      <c r="A82678">
        <v>78</v>
      </c>
      <c r="B82678">
        <f t="shared" si="2582"/>
        <v>0.22941176470588234</v>
      </c>
      <c r="C82678">
        <f t="shared" si="2583"/>
        <v>-0.63938431435177479</v>
      </c>
    </row>
    <row r="82679" spans="1:3" x14ac:dyDescent="0.3">
      <c r="A82679">
        <v>2222</v>
      </c>
      <c r="B82679">
        <f t="shared" si="2582"/>
        <v>6.5352941176470587</v>
      </c>
      <c r="C82679">
        <f t="shared" si="2583"/>
        <v>0.81526513756259367</v>
      </c>
    </row>
    <row r="82680" spans="1:3" x14ac:dyDescent="0.3">
      <c r="A82680">
        <v>47</v>
      </c>
      <c r="B82680">
        <f t="shared" si="2582"/>
        <v>0.13823529411764707</v>
      </c>
      <c r="C82680">
        <f t="shared" si="2583"/>
        <v>-0.85938105910653761</v>
      </c>
    </row>
    <row r="82681" spans="1:3" x14ac:dyDescent="0.3">
      <c r="A82681">
        <v>7</v>
      </c>
      <c r="B82681">
        <f t="shared" si="2582"/>
        <v>2.0588235294117647E-2</v>
      </c>
      <c r="C82681">
        <f t="shared" si="2583"/>
        <v>-1.6863808770279982</v>
      </c>
    </row>
    <row r="82682" spans="1:3" x14ac:dyDescent="0.3">
      <c r="A82682">
        <v>109801</v>
      </c>
      <c r="B82682">
        <f t="shared" si="2582"/>
        <v>322.94411764705882</v>
      </c>
      <c r="C82682">
        <f t="shared" si="2583"/>
        <v>2.5091273783769568</v>
      </c>
    </row>
    <row r="82683" spans="1:3" x14ac:dyDescent="0.3">
      <c r="A82683">
        <v>134695</v>
      </c>
      <c r="B82683">
        <f t="shared" si="2582"/>
        <v>396.16176470588238</v>
      </c>
      <c r="C82683">
        <f t="shared" si="2583"/>
        <v>2.5978725575767028</v>
      </c>
    </row>
    <row r="82684" spans="1:3" x14ac:dyDescent="0.3">
      <c r="A82684">
        <v>44</v>
      </c>
      <c r="B82684">
        <f t="shared" si="2582"/>
        <v>0.12941176470588237</v>
      </c>
      <c r="C82684">
        <f t="shared" si="2583"/>
        <v>-0.8880262405560676</v>
      </c>
    </row>
    <row r="82685" spans="1:3" x14ac:dyDescent="0.3">
      <c r="A82685">
        <v>209</v>
      </c>
      <c r="B82685">
        <f t="shared" si="2582"/>
        <v>0.61470588235294121</v>
      </c>
      <c r="C82685">
        <f t="shared" si="2583"/>
        <v>-0.21133263093120108</v>
      </c>
    </row>
    <row r="82686" spans="1:3" x14ac:dyDescent="0.3">
      <c r="A82686">
        <v>11</v>
      </c>
      <c r="B82686">
        <f t="shared" si="2582"/>
        <v>3.2352941176470591E-2</v>
      </c>
      <c r="C82686">
        <f t="shared" si="2583"/>
        <v>-1.49008623188403</v>
      </c>
    </row>
    <row r="82687" spans="1:3" x14ac:dyDescent="0.3">
      <c r="A82687">
        <v>1271</v>
      </c>
      <c r="B82687">
        <f t="shared" si="2582"/>
        <v>3.7382352941176471</v>
      </c>
      <c r="C82687">
        <f t="shared" si="2583"/>
        <v>0.57266663351175306</v>
      </c>
    </row>
    <row r="82688" spans="1:3" x14ac:dyDescent="0.3">
      <c r="A82688">
        <v>1095449</v>
      </c>
      <c r="B82688">
        <f t="shared" si="2582"/>
        <v>3221.9088235294116</v>
      </c>
      <c r="C82688">
        <f t="shared" si="2583"/>
        <v>3.5081132462016558</v>
      </c>
    </row>
    <row r="82689" spans="1:3" x14ac:dyDescent="0.3">
      <c r="A82689">
        <v>4</v>
      </c>
      <c r="B82689">
        <f t="shared" si="2582"/>
        <v>1.1764705882352941E-2</v>
      </c>
      <c r="C82689">
        <f t="shared" si="2583"/>
        <v>-1.9294189257142926</v>
      </c>
    </row>
    <row r="82690" spans="1:3" x14ac:dyDescent="0.3">
      <c r="A82690">
        <v>53</v>
      </c>
      <c r="B82690">
        <f t="shared" ref="B82690:B82753" si="2584">A82690/340</f>
        <v>0.15588235294117647</v>
      </c>
      <c r="C82690">
        <f t="shared" ref="C82690:C82753" si="2585">LOG10(B82690)</f>
        <v>-0.80720304744146609</v>
      </c>
    </row>
    <row r="82691" spans="1:3" x14ac:dyDescent="0.3">
      <c r="A82691">
        <v>746</v>
      </c>
      <c r="B82691">
        <f t="shared" si="2584"/>
        <v>2.1941176470588237</v>
      </c>
      <c r="C82691">
        <f t="shared" si="2585"/>
        <v>0.3412599104304137</v>
      </c>
    </row>
    <row r="82692" spans="1:3" x14ac:dyDescent="0.3">
      <c r="A82692">
        <v>10</v>
      </c>
      <c r="B82692">
        <f t="shared" si="2584"/>
        <v>2.9411764705882353E-2</v>
      </c>
      <c r="C82692">
        <f t="shared" si="2585"/>
        <v>-1.5314789170422551</v>
      </c>
    </row>
    <row r="82693" spans="1:3" x14ac:dyDescent="0.3">
      <c r="A82693">
        <v>180</v>
      </c>
      <c r="B82693">
        <f t="shared" si="2584"/>
        <v>0.52941176470588236</v>
      </c>
      <c r="C82693">
        <f t="shared" si="2585"/>
        <v>-0.27620641193894907</v>
      </c>
    </row>
    <row r="82694" spans="1:3" x14ac:dyDescent="0.3">
      <c r="A82694">
        <v>14</v>
      </c>
      <c r="B82694">
        <f t="shared" si="2584"/>
        <v>4.1176470588235294E-2</v>
      </c>
      <c r="C82694">
        <f t="shared" si="2585"/>
        <v>-1.3853508813640172</v>
      </c>
    </row>
    <row r="82695" spans="1:3" x14ac:dyDescent="0.3">
      <c r="A82695">
        <v>5105</v>
      </c>
      <c r="B82695">
        <f t="shared" si="2584"/>
        <v>15.014705882352942</v>
      </c>
      <c r="C82695">
        <f t="shared" si="2585"/>
        <v>1.176516829380674</v>
      </c>
    </row>
    <row r="82696" spans="1:3" x14ac:dyDescent="0.3">
      <c r="A82696">
        <v>13</v>
      </c>
      <c r="B82696">
        <f t="shared" si="2584"/>
        <v>3.8235294117647062E-2</v>
      </c>
      <c r="C82696">
        <f t="shared" si="2585"/>
        <v>-1.4175355647354184</v>
      </c>
    </row>
    <row r="82697" spans="1:3" x14ac:dyDescent="0.3">
      <c r="A82697">
        <v>57</v>
      </c>
      <c r="B82697">
        <f t="shared" si="2584"/>
        <v>0.1676470588235294</v>
      </c>
      <c r="C82697">
        <f t="shared" si="2585"/>
        <v>-0.77560406136976379</v>
      </c>
    </row>
    <row r="82698" spans="1:3" x14ac:dyDescent="0.3">
      <c r="A82698">
        <v>55</v>
      </c>
      <c r="B82698">
        <f t="shared" si="2584"/>
        <v>0.16176470588235295</v>
      </c>
      <c r="C82698">
        <f t="shared" si="2585"/>
        <v>-0.79111622754801125</v>
      </c>
    </row>
    <row r="82699" spans="1:3" x14ac:dyDescent="0.3">
      <c r="A82699">
        <v>325</v>
      </c>
      <c r="B82699">
        <f t="shared" si="2584"/>
        <v>0.95588235294117652</v>
      </c>
      <c r="C82699">
        <f t="shared" si="2585"/>
        <v>-1.9595556063380724E-2</v>
      </c>
    </row>
    <row r="82700" spans="1:3" x14ac:dyDescent="0.3">
      <c r="A82700">
        <v>946</v>
      </c>
      <c r="B82700">
        <f t="shared" si="2584"/>
        <v>2.7823529411764705</v>
      </c>
      <c r="C82700">
        <f t="shared" si="2585"/>
        <v>0.44441221935953762</v>
      </c>
    </row>
    <row r="82701" spans="1:3" x14ac:dyDescent="0.3">
      <c r="A82701">
        <v>532</v>
      </c>
      <c r="B82701">
        <f t="shared" si="2584"/>
        <v>1.5647058823529412</v>
      </c>
      <c r="C82701">
        <f t="shared" si="2585"/>
        <v>0.19443271525279307</v>
      </c>
    </row>
    <row r="82702" spans="1:3" x14ac:dyDescent="0.3">
      <c r="A82702">
        <v>12</v>
      </c>
      <c r="B82702">
        <f t="shared" si="2584"/>
        <v>3.5294117647058823E-2</v>
      </c>
      <c r="C82702">
        <f t="shared" si="2585"/>
        <v>-1.4522976709946303</v>
      </c>
    </row>
    <row r="82703" spans="1:3" x14ac:dyDescent="0.3">
      <c r="A82703">
        <v>659</v>
      </c>
      <c r="B82703">
        <f t="shared" si="2584"/>
        <v>1.9382352941176471</v>
      </c>
      <c r="C82703">
        <f t="shared" si="2585"/>
        <v>0.28740649755175474</v>
      </c>
    </row>
    <row r="82704" spans="1:3" x14ac:dyDescent="0.3">
      <c r="A82704">
        <v>92807</v>
      </c>
      <c r="B82704">
        <f t="shared" si="2584"/>
        <v>272.96176470588233</v>
      </c>
      <c r="C82704">
        <f t="shared" si="2585"/>
        <v>2.4361018172231761</v>
      </c>
    </row>
    <row r="82705" spans="1:3" x14ac:dyDescent="0.3">
      <c r="A82705">
        <v>26</v>
      </c>
      <c r="B82705">
        <f t="shared" si="2584"/>
        <v>7.6470588235294124E-2</v>
      </c>
      <c r="C82705">
        <f t="shared" si="2585"/>
        <v>-1.1165055690714372</v>
      </c>
    </row>
    <row r="82706" spans="1:3" x14ac:dyDescent="0.3">
      <c r="A82706">
        <v>15</v>
      </c>
      <c r="B82706">
        <f t="shared" si="2584"/>
        <v>4.4117647058823532E-2</v>
      </c>
      <c r="C82706">
        <f t="shared" si="2585"/>
        <v>-1.3553876579865738</v>
      </c>
    </row>
    <row r="82707" spans="1:3" x14ac:dyDescent="0.3">
      <c r="A82707">
        <v>860</v>
      </c>
      <c r="B82707">
        <f t="shared" si="2584"/>
        <v>2.5294117647058822</v>
      </c>
      <c r="C82707">
        <f t="shared" si="2585"/>
        <v>0.40301953420131259</v>
      </c>
    </row>
    <row r="82708" spans="1:3" x14ac:dyDescent="0.3">
      <c r="A82708">
        <v>46845</v>
      </c>
      <c r="B82708">
        <f t="shared" si="2584"/>
        <v>137.77941176470588</v>
      </c>
      <c r="C82708">
        <f t="shared" si="2585"/>
        <v>2.1391843262436248</v>
      </c>
    </row>
    <row r="82709" spans="1:3" x14ac:dyDescent="0.3">
      <c r="A82709">
        <v>342</v>
      </c>
      <c r="B82709">
        <f t="shared" si="2584"/>
        <v>1.0058823529411764</v>
      </c>
      <c r="C82709">
        <f t="shared" si="2585"/>
        <v>2.5471890138798986E-3</v>
      </c>
    </row>
    <row r="82710" spans="1:3" x14ac:dyDescent="0.3">
      <c r="A82710">
        <v>430817</v>
      </c>
      <c r="B82710">
        <f t="shared" si="2584"/>
        <v>1267.1088235294117</v>
      </c>
      <c r="C82710">
        <f t="shared" si="2585"/>
        <v>3.1028139151429368</v>
      </c>
    </row>
    <row r="82711" spans="1:3" x14ac:dyDescent="0.3">
      <c r="A82711">
        <v>90</v>
      </c>
      <c r="B82711">
        <f t="shared" si="2584"/>
        <v>0.26470588235294118</v>
      </c>
      <c r="C82711">
        <f t="shared" si="2585"/>
        <v>-0.57723640760293027</v>
      </c>
    </row>
    <row r="82712" spans="1:3" x14ac:dyDescent="0.3">
      <c r="A82712">
        <v>210174</v>
      </c>
      <c r="B82712">
        <f t="shared" si="2584"/>
        <v>618.15882352941173</v>
      </c>
      <c r="C82712">
        <f t="shared" si="2585"/>
        <v>2.7911000726950239</v>
      </c>
    </row>
    <row r="82713" spans="1:3" x14ac:dyDescent="0.3">
      <c r="A82713" s="39">
        <v>152100000000</v>
      </c>
      <c r="B82713">
        <f t="shared" si="2584"/>
        <v>447352941.17647058</v>
      </c>
      <c r="C82713">
        <f t="shared" si="2585"/>
        <v>8.6506502970107437</v>
      </c>
    </row>
    <row r="82714" spans="1:3" x14ac:dyDescent="0.3">
      <c r="A82714">
        <v>14889182</v>
      </c>
      <c r="B82714">
        <f t="shared" si="2584"/>
        <v>43791.711764705884</v>
      </c>
      <c r="C82714">
        <f t="shared" si="2585"/>
        <v>4.6413919215665578</v>
      </c>
    </row>
    <row r="82715" spans="1:3" x14ac:dyDescent="0.3">
      <c r="A82715">
        <v>109642</v>
      </c>
      <c r="B82715">
        <f t="shared" si="2584"/>
        <v>322.47647058823532</v>
      </c>
      <c r="C82715">
        <f t="shared" si="2585"/>
        <v>2.5084980319434265</v>
      </c>
    </row>
    <row r="82716" spans="1:3" x14ac:dyDescent="0.3">
      <c r="A82716">
        <v>58</v>
      </c>
      <c r="B82716">
        <f t="shared" si="2584"/>
        <v>0.17058823529411765</v>
      </c>
      <c r="C82716">
        <f t="shared" si="2585"/>
        <v>-0.7680509234793178</v>
      </c>
    </row>
    <row r="82717" spans="1:3" x14ac:dyDescent="0.3">
      <c r="A82717">
        <v>36536798</v>
      </c>
      <c r="B82717">
        <f t="shared" si="2584"/>
        <v>107461.1705882353</v>
      </c>
      <c r="C82717">
        <f t="shared" si="2585"/>
        <v>5.0312515670836175</v>
      </c>
    </row>
    <row r="82718" spans="1:3" x14ac:dyDescent="0.3">
      <c r="A82718">
        <v>4954</v>
      </c>
      <c r="B82718">
        <f t="shared" si="2584"/>
        <v>14.570588235294117</v>
      </c>
      <c r="C82718">
        <f t="shared" si="2585"/>
        <v>1.1634770852075631</v>
      </c>
    </row>
    <row r="82719" spans="1:3" x14ac:dyDescent="0.3">
      <c r="A82719">
        <v>28800260</v>
      </c>
      <c r="B82719">
        <f t="shared" si="2584"/>
        <v>84706.647058823524</v>
      </c>
      <c r="C82719">
        <f t="shared" si="2585"/>
        <v>4.9279174914133508</v>
      </c>
    </row>
    <row r="82720" spans="1:3" x14ac:dyDescent="0.3">
      <c r="A82720">
        <v>93</v>
      </c>
      <c r="B82720">
        <f t="shared" si="2584"/>
        <v>0.27352941176470591</v>
      </c>
      <c r="C82720">
        <f t="shared" si="2585"/>
        <v>-0.56299596848832001</v>
      </c>
    </row>
    <row r="82721" spans="1:3" x14ac:dyDescent="0.3">
      <c r="A82721">
        <v>47</v>
      </c>
      <c r="B82721">
        <f t="shared" si="2584"/>
        <v>0.13823529411764707</v>
      </c>
      <c r="C82721">
        <f t="shared" si="2585"/>
        <v>-0.85938105910653761</v>
      </c>
    </row>
    <row r="82722" spans="1:3" x14ac:dyDescent="0.3">
      <c r="A82722">
        <v>21049</v>
      </c>
      <c r="B82722">
        <f t="shared" si="2584"/>
        <v>61.908823529411762</v>
      </c>
      <c r="C82722">
        <f t="shared" si="2585"/>
        <v>1.7917525510725192</v>
      </c>
    </row>
    <row r="82723" spans="1:3" x14ac:dyDescent="0.3">
      <c r="A82723">
        <v>16</v>
      </c>
      <c r="B82723">
        <f t="shared" si="2584"/>
        <v>4.7058823529411764E-2</v>
      </c>
      <c r="C82723">
        <f t="shared" si="2585"/>
        <v>-1.3273589343863303</v>
      </c>
    </row>
    <row r="82724" spans="1:3" x14ac:dyDescent="0.3">
      <c r="A82724">
        <v>10</v>
      </c>
      <c r="B82724">
        <f t="shared" si="2584"/>
        <v>2.9411764705882353E-2</v>
      </c>
      <c r="C82724">
        <f t="shared" si="2585"/>
        <v>-1.5314789170422551</v>
      </c>
    </row>
    <row r="82725" spans="1:3" x14ac:dyDescent="0.3">
      <c r="A82725">
        <v>70</v>
      </c>
      <c r="B82725">
        <f t="shared" si="2584"/>
        <v>0.20588235294117646</v>
      </c>
      <c r="C82725">
        <f t="shared" si="2585"/>
        <v>-0.68638087702799833</v>
      </c>
    </row>
    <row r="82726" spans="1:3" x14ac:dyDescent="0.3">
      <c r="A82726">
        <v>122</v>
      </c>
      <c r="B82726">
        <f t="shared" si="2584"/>
        <v>0.35882352941176471</v>
      </c>
      <c r="C82726">
        <f t="shared" si="2585"/>
        <v>-0.44511908636750691</v>
      </c>
    </row>
    <row r="82727" spans="1:3" x14ac:dyDescent="0.3">
      <c r="A82727">
        <v>235</v>
      </c>
      <c r="B82727">
        <f t="shared" si="2584"/>
        <v>0.69117647058823528</v>
      </c>
      <c r="C82727">
        <f t="shared" si="2585"/>
        <v>-0.16041105477051887</v>
      </c>
    </row>
    <row r="82728" spans="1:3" x14ac:dyDescent="0.3">
      <c r="A82728">
        <v>34</v>
      </c>
      <c r="B82728">
        <f t="shared" si="2584"/>
        <v>0.1</v>
      </c>
      <c r="C82728">
        <f t="shared" si="2585"/>
        <v>-1</v>
      </c>
    </row>
    <row r="82729" spans="1:3" x14ac:dyDescent="0.3">
      <c r="A82729">
        <v>29</v>
      </c>
      <c r="B82729">
        <f t="shared" si="2584"/>
        <v>8.5294117647058826E-2</v>
      </c>
      <c r="C82729">
        <f t="shared" si="2585"/>
        <v>-1.0690809191432991</v>
      </c>
    </row>
    <row r="82730" spans="1:3" x14ac:dyDescent="0.3">
      <c r="A82730">
        <v>257</v>
      </c>
      <c r="B82730">
        <f t="shared" si="2584"/>
        <v>0.75588235294117645</v>
      </c>
      <c r="C82730">
        <f t="shared" si="2585"/>
        <v>-0.1215457937109606</v>
      </c>
    </row>
    <row r="82731" spans="1:3" x14ac:dyDescent="0.3">
      <c r="A82731">
        <v>144</v>
      </c>
      <c r="B82731">
        <f t="shared" si="2584"/>
        <v>0.42352941176470588</v>
      </c>
      <c r="C82731">
        <f t="shared" si="2585"/>
        <v>-0.37311642494700548</v>
      </c>
    </row>
    <row r="82732" spans="1:3" x14ac:dyDescent="0.3">
      <c r="A82732">
        <v>1898</v>
      </c>
      <c r="B82732">
        <f t="shared" si="2584"/>
        <v>5.5823529411764703</v>
      </c>
      <c r="C82732">
        <f t="shared" si="2585"/>
        <v>0.74681729104901873</v>
      </c>
    </row>
    <row r="82733" spans="1:3" x14ac:dyDescent="0.3">
      <c r="A82733">
        <v>1079</v>
      </c>
      <c r="B82733">
        <f t="shared" si="2584"/>
        <v>3.1735294117647057</v>
      </c>
      <c r="C82733">
        <f t="shared" si="2585"/>
        <v>0.50154252764065554</v>
      </c>
    </row>
    <row r="82734" spans="1:3" x14ac:dyDescent="0.3">
      <c r="A82734">
        <v>68</v>
      </c>
      <c r="B82734">
        <f t="shared" si="2584"/>
        <v>0.2</v>
      </c>
      <c r="C82734">
        <f t="shared" si="2585"/>
        <v>-0.69897000433601875</v>
      </c>
    </row>
    <row r="82735" spans="1:3" x14ac:dyDescent="0.3">
      <c r="A82735">
        <v>130955</v>
      </c>
      <c r="B82735">
        <f t="shared" si="2584"/>
        <v>385.16176470588238</v>
      </c>
      <c r="C82735">
        <f t="shared" si="2585"/>
        <v>2.5856431678568685</v>
      </c>
    </row>
    <row r="82736" spans="1:3" x14ac:dyDescent="0.3">
      <c r="A82736">
        <v>781580</v>
      </c>
      <c r="B82736">
        <f t="shared" si="2584"/>
        <v>2298.7647058823532</v>
      </c>
      <c r="C82736">
        <f t="shared" si="2585"/>
        <v>3.3614945205661462</v>
      </c>
    </row>
    <row r="82737" spans="1:3" x14ac:dyDescent="0.3">
      <c r="A82737">
        <v>4368</v>
      </c>
      <c r="B82737">
        <f t="shared" si="2584"/>
        <v>12.847058823529412</v>
      </c>
      <c r="C82737">
        <f t="shared" si="2585"/>
        <v>1.1088037126544257</v>
      </c>
    </row>
    <row r="82738" spans="1:3" x14ac:dyDescent="0.3">
      <c r="A82738">
        <v>43</v>
      </c>
      <c r="B82738">
        <f t="shared" si="2584"/>
        <v>0.12647058823529411</v>
      </c>
      <c r="C82738">
        <f t="shared" si="2585"/>
        <v>-0.89801046146266861</v>
      </c>
    </row>
    <row r="82739" spans="1:3" x14ac:dyDescent="0.3">
      <c r="A82739">
        <v>187</v>
      </c>
      <c r="B82739">
        <f t="shared" si="2584"/>
        <v>0.55000000000000004</v>
      </c>
      <c r="C82739">
        <f t="shared" si="2585"/>
        <v>-0.25963731050575611</v>
      </c>
    </row>
    <row r="82740" spans="1:3" x14ac:dyDescent="0.3">
      <c r="A82740">
        <v>78129</v>
      </c>
      <c r="B82740">
        <f t="shared" si="2584"/>
        <v>229.79117647058823</v>
      </c>
      <c r="C82740">
        <f t="shared" si="2585"/>
        <v>2.3613333486181309</v>
      </c>
    </row>
    <row r="82741" spans="1:3" x14ac:dyDescent="0.3">
      <c r="A82741">
        <v>43046</v>
      </c>
      <c r="B82741">
        <f t="shared" si="2584"/>
        <v>126.60588235294118</v>
      </c>
      <c r="C82741">
        <f t="shared" si="2585"/>
        <v>2.1024538843075176</v>
      </c>
    </row>
    <row r="82742" spans="1:3" x14ac:dyDescent="0.3">
      <c r="A82742">
        <v>1149824</v>
      </c>
      <c r="B82742">
        <f t="shared" si="2584"/>
        <v>3381.8352941176472</v>
      </c>
      <c r="C82742">
        <f t="shared" si="2585"/>
        <v>3.5291524522866484</v>
      </c>
    </row>
    <row r="82743" spans="1:3" x14ac:dyDescent="0.3">
      <c r="A82743">
        <v>1214</v>
      </c>
      <c r="B82743">
        <f t="shared" si="2584"/>
        <v>3.5705882352941178</v>
      </c>
      <c r="C82743">
        <f t="shared" si="2585"/>
        <v>0.55273976969698368</v>
      </c>
    </row>
    <row r="82744" spans="1:3" x14ac:dyDescent="0.3">
      <c r="A82744">
        <v>90</v>
      </c>
      <c r="B82744">
        <f t="shared" si="2584"/>
        <v>0.26470588235294118</v>
      </c>
      <c r="C82744">
        <f t="shared" si="2585"/>
        <v>-0.57723640760293027</v>
      </c>
    </row>
    <row r="82745" spans="1:3" x14ac:dyDescent="0.3">
      <c r="A82745">
        <v>562</v>
      </c>
      <c r="B82745">
        <f t="shared" si="2584"/>
        <v>1.6529411764705881</v>
      </c>
      <c r="C82745">
        <f t="shared" si="2585"/>
        <v>0.21825739852680595</v>
      </c>
    </row>
    <row r="82746" spans="1:3" x14ac:dyDescent="0.3">
      <c r="A82746">
        <v>2674934</v>
      </c>
      <c r="B82746">
        <f t="shared" si="2584"/>
        <v>7867.4529411764706</v>
      </c>
      <c r="C82746">
        <f t="shared" si="2585"/>
        <v>3.8958341538796963</v>
      </c>
    </row>
    <row r="82747" spans="1:3" x14ac:dyDescent="0.3">
      <c r="A82747">
        <v>60</v>
      </c>
      <c r="B82747">
        <f t="shared" si="2584"/>
        <v>0.17647058823529413</v>
      </c>
      <c r="C82747">
        <f t="shared" si="2585"/>
        <v>-0.75332766665861151</v>
      </c>
    </row>
    <row r="82748" spans="1:3" x14ac:dyDescent="0.3">
      <c r="A82748">
        <v>1531</v>
      </c>
      <c r="B82748">
        <f t="shared" si="2584"/>
        <v>4.5029411764705882</v>
      </c>
      <c r="C82748">
        <f t="shared" si="2585"/>
        <v>0.65349627365600593</v>
      </c>
    </row>
    <row r="82749" spans="1:3" x14ac:dyDescent="0.3">
      <c r="A82749">
        <v>13802</v>
      </c>
      <c r="B82749">
        <f t="shared" si="2584"/>
        <v>40.594117647058823</v>
      </c>
      <c r="C82749">
        <f t="shared" si="2585"/>
        <v>1.6084631060277248</v>
      </c>
    </row>
    <row r="82750" spans="1:3" x14ac:dyDescent="0.3">
      <c r="A82750">
        <v>2834</v>
      </c>
      <c r="B82750">
        <f t="shared" si="2584"/>
        <v>8.3352941176470594</v>
      </c>
      <c r="C82750">
        <f t="shared" si="2585"/>
        <v>0.92092092886918653</v>
      </c>
    </row>
    <row r="82751" spans="1:3" x14ac:dyDescent="0.3">
      <c r="A82751">
        <v>71</v>
      </c>
      <c r="B82751">
        <f t="shared" si="2584"/>
        <v>0.20882352941176471</v>
      </c>
      <c r="C82751">
        <f t="shared" si="2585"/>
        <v>-0.68022056832317979</v>
      </c>
    </row>
    <row r="82752" spans="1:3" x14ac:dyDescent="0.3">
      <c r="A82752">
        <v>174</v>
      </c>
      <c r="B82752">
        <f t="shared" si="2584"/>
        <v>0.5117647058823529</v>
      </c>
      <c r="C82752">
        <f t="shared" si="2585"/>
        <v>-0.29092966875965542</v>
      </c>
    </row>
    <row r="82753" spans="1:3" x14ac:dyDescent="0.3">
      <c r="A82753">
        <v>30</v>
      </c>
      <c r="B82753">
        <f t="shared" si="2584"/>
        <v>8.8235294117647065E-2</v>
      </c>
      <c r="C82753">
        <f t="shared" si="2585"/>
        <v>-1.0543576623225928</v>
      </c>
    </row>
    <row r="82754" spans="1:3" x14ac:dyDescent="0.3">
      <c r="A82754">
        <v>53</v>
      </c>
      <c r="B82754">
        <f t="shared" ref="B82754:B82817" si="2586">A82754/340</f>
        <v>0.15588235294117647</v>
      </c>
      <c r="C82754">
        <f t="shared" ref="C82754:C82817" si="2587">LOG10(B82754)</f>
        <v>-0.80720304744146609</v>
      </c>
    </row>
    <row r="82755" spans="1:3" x14ac:dyDescent="0.3">
      <c r="A82755">
        <v>106</v>
      </c>
      <c r="B82755">
        <f t="shared" si="2586"/>
        <v>0.31176470588235294</v>
      </c>
      <c r="C82755">
        <f t="shared" si="2587"/>
        <v>-0.50617305177748484</v>
      </c>
    </row>
    <row r="82756" spans="1:3" x14ac:dyDescent="0.3">
      <c r="A82756">
        <v>1204090</v>
      </c>
      <c r="B82756">
        <f t="shared" si="2586"/>
        <v>3541.4411764705883</v>
      </c>
      <c r="C82756">
        <f t="shared" si="2587"/>
        <v>3.5491800325394922</v>
      </c>
    </row>
    <row r="82757" spans="1:3" x14ac:dyDescent="0.3">
      <c r="A82757">
        <v>11815686</v>
      </c>
      <c r="B82757">
        <f t="shared" si="2586"/>
        <v>34752.017647058827</v>
      </c>
      <c r="C82757">
        <f t="shared" si="2587"/>
        <v>4.5409800241073315</v>
      </c>
    </row>
    <row r="82758" spans="1:3" x14ac:dyDescent="0.3">
      <c r="A82758">
        <v>500</v>
      </c>
      <c r="B82758">
        <f t="shared" si="2586"/>
        <v>1.4705882352941178</v>
      </c>
      <c r="C82758">
        <f t="shared" si="2587"/>
        <v>0.16749108729376372</v>
      </c>
    </row>
    <row r="82759" spans="1:3" x14ac:dyDescent="0.3">
      <c r="A82759">
        <v>194568</v>
      </c>
      <c r="B82759">
        <f t="shared" si="2586"/>
        <v>572.25882352941176</v>
      </c>
      <c r="C82759">
        <f t="shared" si="2587"/>
        <v>2.7575924976866273</v>
      </c>
    </row>
    <row r="82760" spans="1:3" x14ac:dyDescent="0.3">
      <c r="A82760">
        <v>288</v>
      </c>
      <c r="B82760">
        <f t="shared" si="2586"/>
        <v>0.84705882352941175</v>
      </c>
      <c r="C82760">
        <f t="shared" si="2587"/>
        <v>-7.2086429283024278E-2</v>
      </c>
    </row>
    <row r="82761" spans="1:3" x14ac:dyDescent="0.3">
      <c r="A82761">
        <v>27</v>
      </c>
      <c r="B82761">
        <f t="shared" si="2586"/>
        <v>7.9411764705882348E-2</v>
      </c>
      <c r="C82761">
        <f t="shared" si="2587"/>
        <v>-1.1001151528832678</v>
      </c>
    </row>
    <row r="82762" spans="1:3" x14ac:dyDescent="0.3">
      <c r="A82762">
        <v>269</v>
      </c>
      <c r="B82762">
        <f t="shared" si="2586"/>
        <v>0.79117647058823526</v>
      </c>
      <c r="C82762">
        <f t="shared" si="2587"/>
        <v>-0.10172663703984716</v>
      </c>
    </row>
    <row r="82763" spans="1:3" x14ac:dyDescent="0.3">
      <c r="A82763">
        <v>71499402</v>
      </c>
      <c r="B82763">
        <f t="shared" si="2586"/>
        <v>210292.35882352942</v>
      </c>
      <c r="C82763">
        <f t="shared" si="2587"/>
        <v>5.3228234924625148</v>
      </c>
    </row>
    <row r="82764" spans="1:3" x14ac:dyDescent="0.3">
      <c r="A82764">
        <v>17</v>
      </c>
      <c r="B82764">
        <f t="shared" si="2586"/>
        <v>0.05</v>
      </c>
      <c r="C82764">
        <f t="shared" si="2587"/>
        <v>-1.3010299956639813</v>
      </c>
    </row>
    <row r="82765" spans="1:3" x14ac:dyDescent="0.3">
      <c r="A82765">
        <v>190</v>
      </c>
      <c r="B82765">
        <f t="shared" si="2586"/>
        <v>0.55882352941176472</v>
      </c>
      <c r="C82765">
        <f t="shared" si="2587"/>
        <v>-0.25272531608942617</v>
      </c>
    </row>
    <row r="82766" spans="1:3" x14ac:dyDescent="0.3">
      <c r="A82766">
        <v>2399</v>
      </c>
      <c r="B82766">
        <f t="shared" si="2586"/>
        <v>7.0558823529411763</v>
      </c>
      <c r="C82766">
        <f t="shared" si="2587"/>
        <v>0.84855133092557544</v>
      </c>
    </row>
    <row r="82767" spans="1:3" x14ac:dyDescent="0.3">
      <c r="A82767">
        <v>33</v>
      </c>
      <c r="B82767">
        <f t="shared" si="2586"/>
        <v>9.7058823529411767E-2</v>
      </c>
      <c r="C82767">
        <f t="shared" si="2587"/>
        <v>-1.0129649771643676</v>
      </c>
    </row>
    <row r="82768" spans="1:3" x14ac:dyDescent="0.3">
      <c r="A82768">
        <v>192</v>
      </c>
      <c r="B82768">
        <f t="shared" si="2586"/>
        <v>0.56470588235294117</v>
      </c>
      <c r="C82768">
        <f t="shared" si="2587"/>
        <v>-0.24817768833870552</v>
      </c>
    </row>
    <row r="82769" spans="1:3" x14ac:dyDescent="0.3">
      <c r="A82769">
        <v>6</v>
      </c>
      <c r="B82769">
        <f t="shared" si="2586"/>
        <v>1.7647058823529412E-2</v>
      </c>
      <c r="C82769">
        <f t="shared" si="2587"/>
        <v>-1.7533276666586115</v>
      </c>
    </row>
    <row r="82770" spans="1:3" x14ac:dyDescent="0.3">
      <c r="A82770">
        <v>10059</v>
      </c>
      <c r="B82770">
        <f t="shared" si="2586"/>
        <v>29.585294117647059</v>
      </c>
      <c r="C82770">
        <f t="shared" si="2587"/>
        <v>1.4710758911062274</v>
      </c>
    </row>
    <row r="82771" spans="1:3" x14ac:dyDescent="0.3">
      <c r="A82771">
        <v>236</v>
      </c>
      <c r="B82771">
        <f t="shared" si="2586"/>
        <v>0.69411764705882351</v>
      </c>
      <c r="C82771">
        <f t="shared" si="2587"/>
        <v>-0.15856691407214857</v>
      </c>
    </row>
    <row r="82772" spans="1:3" x14ac:dyDescent="0.3">
      <c r="A82772">
        <v>75</v>
      </c>
      <c r="B82772">
        <f t="shared" si="2586"/>
        <v>0.22058823529411764</v>
      </c>
      <c r="C82772">
        <f t="shared" si="2587"/>
        <v>-0.65641765365055504</v>
      </c>
    </row>
    <row r="82773" spans="1:3" x14ac:dyDescent="0.3">
      <c r="A82773">
        <v>106154638</v>
      </c>
      <c r="B82773">
        <f t="shared" si="2586"/>
        <v>312219.52352941176</v>
      </c>
      <c r="C82773">
        <f t="shared" si="2587"/>
        <v>5.4944600566251323</v>
      </c>
    </row>
    <row r="82774" spans="1:3" x14ac:dyDescent="0.3">
      <c r="A82774">
        <v>130</v>
      </c>
      <c r="B82774">
        <f t="shared" si="2586"/>
        <v>0.38235294117647056</v>
      </c>
      <c r="C82774">
        <f t="shared" si="2587"/>
        <v>-0.41753556473541836</v>
      </c>
    </row>
    <row r="82775" spans="1:3" x14ac:dyDescent="0.3">
      <c r="A82775">
        <v>25522005</v>
      </c>
      <c r="B82775">
        <f t="shared" si="2586"/>
        <v>75064.720588235301</v>
      </c>
      <c r="C82775">
        <f t="shared" si="2587"/>
        <v>4.8754358723733269</v>
      </c>
    </row>
    <row r="82776" spans="1:3" x14ac:dyDescent="0.3">
      <c r="A82776">
        <v>4463</v>
      </c>
      <c r="B82776">
        <f t="shared" si="2586"/>
        <v>13.126470588235295</v>
      </c>
      <c r="C82776">
        <f t="shared" si="2587"/>
        <v>1.1181479697982744</v>
      </c>
    </row>
    <row r="82777" spans="1:3" x14ac:dyDescent="0.3">
      <c r="A82777">
        <v>7950</v>
      </c>
      <c r="B82777">
        <f t="shared" si="2586"/>
        <v>23.382352941176471</v>
      </c>
      <c r="C82777">
        <f t="shared" si="2587"/>
        <v>1.3688882116142151</v>
      </c>
    </row>
    <row r="82778" spans="1:3" x14ac:dyDescent="0.3">
      <c r="A82778">
        <v>778</v>
      </c>
      <c r="B82778">
        <f t="shared" si="2586"/>
        <v>2.2882352941176469</v>
      </c>
      <c r="C82778">
        <f t="shared" si="2587"/>
        <v>0.35950067994743379</v>
      </c>
    </row>
    <row r="82779" spans="1:3" x14ac:dyDescent="0.3">
      <c r="A82779">
        <v>44</v>
      </c>
      <c r="B82779">
        <f t="shared" si="2586"/>
        <v>0.12941176470588237</v>
      </c>
      <c r="C82779">
        <f t="shared" si="2587"/>
        <v>-0.8880262405560676</v>
      </c>
    </row>
    <row r="82780" spans="1:3" x14ac:dyDescent="0.3">
      <c r="A82780">
        <v>6303</v>
      </c>
      <c r="B82780">
        <f t="shared" si="2586"/>
        <v>18.538235294117648</v>
      </c>
      <c r="C82780">
        <f t="shared" si="2587"/>
        <v>1.2680683900833598</v>
      </c>
    </row>
    <row r="82781" spans="1:3" x14ac:dyDescent="0.3">
      <c r="A82781">
        <v>1793</v>
      </c>
      <c r="B82781">
        <f t="shared" si="2586"/>
        <v>5.2735294117647058</v>
      </c>
      <c r="C82781">
        <f t="shared" si="2587"/>
        <v>0.72210137251992768</v>
      </c>
    </row>
    <row r="82782" spans="1:3" x14ac:dyDescent="0.3">
      <c r="A82782">
        <v>149</v>
      </c>
      <c r="B82782">
        <f t="shared" si="2586"/>
        <v>0.43823529411764706</v>
      </c>
      <c r="C82782">
        <f t="shared" si="2587"/>
        <v>-0.35829264862998111</v>
      </c>
    </row>
    <row r="82783" spans="1:3" x14ac:dyDescent="0.3">
      <c r="A82783">
        <v>47347</v>
      </c>
      <c r="B82783">
        <f t="shared" si="2586"/>
        <v>139.25588235294117</v>
      </c>
      <c r="C82783">
        <f t="shared" si="2587"/>
        <v>2.1438135494074597</v>
      </c>
    </row>
    <row r="82784" spans="1:3" x14ac:dyDescent="0.3">
      <c r="A82784">
        <v>392339</v>
      </c>
      <c r="B82784">
        <f t="shared" si="2586"/>
        <v>1153.9382352941177</v>
      </c>
      <c r="C82784">
        <f t="shared" si="2587"/>
        <v>3.0621825637687512</v>
      </c>
    </row>
    <row r="82785" spans="1:3" x14ac:dyDescent="0.3">
      <c r="A82785">
        <v>2367</v>
      </c>
      <c r="B82785">
        <f t="shared" si="2586"/>
        <v>6.9617647058823531</v>
      </c>
      <c r="C82785">
        <f t="shared" si="2587"/>
        <v>0.84271934088682765</v>
      </c>
    </row>
    <row r="82786" spans="1:3" x14ac:dyDescent="0.3">
      <c r="A82786">
        <v>17</v>
      </c>
      <c r="B82786">
        <f t="shared" si="2586"/>
        <v>0.05</v>
      </c>
      <c r="C82786">
        <f t="shared" si="2587"/>
        <v>-1.3010299956639813</v>
      </c>
    </row>
    <row r="82787" spans="1:3" x14ac:dyDescent="0.3">
      <c r="A82787">
        <v>210</v>
      </c>
      <c r="B82787">
        <f t="shared" si="2586"/>
        <v>0.61764705882352944</v>
      </c>
      <c r="C82787">
        <f t="shared" si="2587"/>
        <v>-0.20925962230833584</v>
      </c>
    </row>
    <row r="82788" spans="1:3" x14ac:dyDescent="0.3">
      <c r="A82788">
        <v>83</v>
      </c>
      <c r="B82788">
        <f t="shared" si="2586"/>
        <v>0.24411764705882352</v>
      </c>
      <c r="C82788">
        <f t="shared" si="2587"/>
        <v>-0.61240082466618129</v>
      </c>
    </row>
    <row r="82789" spans="1:3" x14ac:dyDescent="0.3">
      <c r="A82789">
        <v>23732425</v>
      </c>
      <c r="B82789">
        <f t="shared" si="2586"/>
        <v>69801.25</v>
      </c>
      <c r="C82789">
        <f t="shared" si="2587"/>
        <v>4.843863200033498</v>
      </c>
    </row>
    <row r="82790" spans="1:3" x14ac:dyDescent="0.3">
      <c r="A82790">
        <v>64</v>
      </c>
      <c r="B82790">
        <f t="shared" si="2586"/>
        <v>0.18823529411764706</v>
      </c>
      <c r="C82790">
        <f t="shared" si="2587"/>
        <v>-0.72529894305836795</v>
      </c>
    </row>
    <row r="82791" spans="1:3" x14ac:dyDescent="0.3">
      <c r="A82791">
        <v>663</v>
      </c>
      <c r="B82791">
        <f t="shared" si="2586"/>
        <v>1.95</v>
      </c>
      <c r="C82791">
        <f t="shared" si="2587"/>
        <v>0.29003461136251801</v>
      </c>
    </row>
    <row r="82792" spans="1:3" x14ac:dyDescent="0.3">
      <c r="A82792">
        <v>219381</v>
      </c>
      <c r="B82792">
        <f t="shared" si="2586"/>
        <v>645.23823529411766</v>
      </c>
      <c r="C82792">
        <f t="shared" si="2587"/>
        <v>2.809720094744887</v>
      </c>
    </row>
    <row r="82793" spans="1:3" x14ac:dyDescent="0.3">
      <c r="A82793">
        <v>28</v>
      </c>
      <c r="B82793">
        <f t="shared" si="2586"/>
        <v>8.2352941176470587E-2</v>
      </c>
      <c r="C82793">
        <f t="shared" si="2587"/>
        <v>-1.0843208857000359</v>
      </c>
    </row>
    <row r="82794" spans="1:3" x14ac:dyDescent="0.3">
      <c r="A82794">
        <v>1716</v>
      </c>
      <c r="B82794">
        <f t="shared" si="2586"/>
        <v>5.0470588235294116</v>
      </c>
      <c r="C82794">
        <f t="shared" si="2587"/>
        <v>0.7030383664704315</v>
      </c>
    </row>
    <row r="82795" spans="1:3" x14ac:dyDescent="0.3">
      <c r="A82795">
        <v>1581</v>
      </c>
      <c r="B82795">
        <f t="shared" si="2586"/>
        <v>4.6500000000000004</v>
      </c>
      <c r="C82795">
        <f t="shared" si="2587"/>
        <v>0.66745295288995399</v>
      </c>
    </row>
    <row r="82796" spans="1:3" x14ac:dyDescent="0.3">
      <c r="A82796">
        <v>407</v>
      </c>
      <c r="B82796">
        <f t="shared" si="2586"/>
        <v>1.1970588235294117</v>
      </c>
      <c r="C82796">
        <f t="shared" si="2587"/>
        <v>7.8115492182964902E-2</v>
      </c>
    </row>
    <row r="82797" spans="1:3" x14ac:dyDescent="0.3">
      <c r="A82797">
        <v>18</v>
      </c>
      <c r="B82797">
        <f t="shared" si="2586"/>
        <v>5.2941176470588235E-2</v>
      </c>
      <c r="C82797">
        <f t="shared" si="2587"/>
        <v>-1.2762064119389491</v>
      </c>
    </row>
    <row r="82798" spans="1:3" x14ac:dyDescent="0.3">
      <c r="A82798">
        <v>1805</v>
      </c>
      <c r="B82798">
        <f t="shared" si="2586"/>
        <v>5.3088235294117645</v>
      </c>
      <c r="C82798">
        <f t="shared" si="2587"/>
        <v>0.72499828919942155</v>
      </c>
    </row>
    <row r="82799" spans="1:3" x14ac:dyDescent="0.3">
      <c r="A82799">
        <v>90192240</v>
      </c>
      <c r="B82799">
        <f t="shared" si="2586"/>
        <v>265271.29411764705</v>
      </c>
      <c r="C82799">
        <f t="shared" si="2587"/>
        <v>5.4236902560855453</v>
      </c>
    </row>
    <row r="82800" spans="1:3" x14ac:dyDescent="0.3">
      <c r="A82800">
        <v>378201712</v>
      </c>
      <c r="B82800">
        <f t="shared" si="2586"/>
        <v>1112357.9764705882</v>
      </c>
      <c r="C82800">
        <f t="shared" si="2587"/>
        <v>6.046244573385513</v>
      </c>
    </row>
    <row r="82801" spans="1:3" x14ac:dyDescent="0.3">
      <c r="A82801">
        <v>9256</v>
      </c>
      <c r="B82801">
        <f t="shared" si="2586"/>
        <v>27.223529411764705</v>
      </c>
      <c r="C82801">
        <f t="shared" si="2587"/>
        <v>1.4349444289014379</v>
      </c>
    </row>
    <row r="82802" spans="1:3" x14ac:dyDescent="0.3">
      <c r="A82802">
        <v>17083497</v>
      </c>
      <c r="B82802">
        <f t="shared" si="2586"/>
        <v>50245.579411764709</v>
      </c>
      <c r="C82802">
        <f t="shared" si="2587"/>
        <v>4.7010978586989314</v>
      </c>
    </row>
    <row r="82803" spans="1:3" x14ac:dyDescent="0.3">
      <c r="A82803">
        <v>25</v>
      </c>
      <c r="B82803">
        <f t="shared" si="2586"/>
        <v>7.3529411764705885E-2</v>
      </c>
      <c r="C82803">
        <f t="shared" si="2587"/>
        <v>-1.1335389083702174</v>
      </c>
    </row>
    <row r="82804" spans="1:3" x14ac:dyDescent="0.3">
      <c r="A82804">
        <v>414</v>
      </c>
      <c r="B82804">
        <f t="shared" si="2586"/>
        <v>1.2176470588235293</v>
      </c>
      <c r="C82804">
        <f t="shared" si="2587"/>
        <v>8.5521424078643785E-2</v>
      </c>
    </row>
    <row r="82805" spans="1:3" x14ac:dyDescent="0.3">
      <c r="A82805">
        <v>1694</v>
      </c>
      <c r="B82805">
        <f t="shared" si="2586"/>
        <v>4.9823529411764707</v>
      </c>
      <c r="C82805">
        <f t="shared" si="2587"/>
        <v>0.69743448895243298</v>
      </c>
    </row>
    <row r="82806" spans="1:3" x14ac:dyDescent="0.3">
      <c r="A82806">
        <v>4924</v>
      </c>
      <c r="B82806">
        <f t="shared" si="2586"/>
        <v>14.482352941176471</v>
      </c>
      <c r="C82806">
        <f t="shared" si="2587"/>
        <v>1.1608391272170235</v>
      </c>
    </row>
    <row r="82807" spans="1:3" x14ac:dyDescent="0.3">
      <c r="A82807">
        <v>40</v>
      </c>
      <c r="B82807">
        <f t="shared" si="2586"/>
        <v>0.11764705882352941</v>
      </c>
      <c r="C82807">
        <f t="shared" si="2587"/>
        <v>-0.92941892571429274</v>
      </c>
    </row>
    <row r="82808" spans="1:3" x14ac:dyDescent="0.3">
      <c r="A82808">
        <v>89</v>
      </c>
      <c r="B82808">
        <f t="shared" si="2586"/>
        <v>0.26176470588235295</v>
      </c>
      <c r="C82808">
        <f t="shared" si="2587"/>
        <v>-0.58208891039734234</v>
      </c>
    </row>
    <row r="82809" spans="1:3" x14ac:dyDescent="0.3">
      <c r="A82809">
        <v>13</v>
      </c>
      <c r="B82809">
        <f t="shared" si="2586"/>
        <v>3.8235294117647062E-2</v>
      </c>
      <c r="C82809">
        <f t="shared" si="2587"/>
        <v>-1.4175355647354184</v>
      </c>
    </row>
    <row r="82810" spans="1:3" x14ac:dyDescent="0.3">
      <c r="A82810">
        <v>22</v>
      </c>
      <c r="B82810">
        <f t="shared" si="2586"/>
        <v>6.4705882352941183E-2</v>
      </c>
      <c r="C82810">
        <f t="shared" si="2587"/>
        <v>-1.1890562362200487</v>
      </c>
    </row>
    <row r="82811" spans="1:3" x14ac:dyDescent="0.3">
      <c r="A82811">
        <v>4290</v>
      </c>
      <c r="B82811">
        <f t="shared" si="2586"/>
        <v>12.617647058823529</v>
      </c>
      <c r="C82811">
        <f t="shared" si="2587"/>
        <v>1.1009783751424691</v>
      </c>
    </row>
    <row r="82812" spans="1:3" x14ac:dyDescent="0.3">
      <c r="A82812">
        <v>986</v>
      </c>
      <c r="B82812">
        <f t="shared" si="2586"/>
        <v>2.9</v>
      </c>
      <c r="C82812">
        <f t="shared" si="2587"/>
        <v>0.46239799789895608</v>
      </c>
    </row>
    <row r="82813" spans="1:3" x14ac:dyDescent="0.3">
      <c r="A82813">
        <v>56</v>
      </c>
      <c r="B82813">
        <f t="shared" si="2586"/>
        <v>0.16470588235294117</v>
      </c>
      <c r="C82813">
        <f t="shared" si="2587"/>
        <v>-0.78329089003605468</v>
      </c>
    </row>
    <row r="82814" spans="1:3" x14ac:dyDescent="0.3">
      <c r="A82814">
        <v>358</v>
      </c>
      <c r="B82814">
        <f t="shared" si="2586"/>
        <v>1.0529411764705883</v>
      </c>
      <c r="C82814">
        <f t="shared" si="2587"/>
        <v>2.2404109601619256E-2</v>
      </c>
    </row>
    <row r="82815" spans="1:3" x14ac:dyDescent="0.3">
      <c r="A82815">
        <v>96</v>
      </c>
      <c r="B82815">
        <f t="shared" si="2586"/>
        <v>0.28235294117647058</v>
      </c>
      <c r="C82815">
        <f t="shared" si="2587"/>
        <v>-0.54920768400268671</v>
      </c>
    </row>
    <row r="82816" spans="1:3" x14ac:dyDescent="0.3">
      <c r="A82816">
        <v>7</v>
      </c>
      <c r="B82816">
        <f t="shared" si="2586"/>
        <v>2.0588235294117647E-2</v>
      </c>
      <c r="C82816">
        <f t="shared" si="2587"/>
        <v>-1.6863808770279982</v>
      </c>
    </row>
    <row r="82817" spans="1:3" x14ac:dyDescent="0.3">
      <c r="A82817">
        <v>158</v>
      </c>
      <c r="B82817">
        <f t="shared" si="2586"/>
        <v>0.46470588235294119</v>
      </c>
      <c r="C82817">
        <f t="shared" si="2587"/>
        <v>-0.3328218300878325</v>
      </c>
    </row>
    <row r="82818" spans="1:3" x14ac:dyDescent="0.3">
      <c r="A82818">
        <v>260</v>
      </c>
      <c r="B82818">
        <f t="shared" ref="B82818:B82881" si="2588">A82818/340</f>
        <v>0.76470588235294112</v>
      </c>
      <c r="C82818">
        <f t="shared" ref="C82818:C82881" si="2589">LOG10(B82818)</f>
        <v>-0.11650556907143719</v>
      </c>
    </row>
    <row r="82819" spans="1:3" x14ac:dyDescent="0.3">
      <c r="A82819">
        <v>3140</v>
      </c>
      <c r="B82819">
        <f t="shared" si="2588"/>
        <v>9.235294117647058</v>
      </c>
      <c r="C82819">
        <f t="shared" si="2589"/>
        <v>0.9654507310309598</v>
      </c>
    </row>
    <row r="82820" spans="1:3" x14ac:dyDescent="0.3">
      <c r="A82820">
        <v>1171</v>
      </c>
      <c r="B82820">
        <f t="shared" si="2588"/>
        <v>3.4441176470588237</v>
      </c>
      <c r="C82820">
        <f t="shared" si="2589"/>
        <v>0.53707797803010804</v>
      </c>
    </row>
    <row r="82821" spans="1:3" x14ac:dyDescent="0.3">
      <c r="A82821">
        <v>13293</v>
      </c>
      <c r="B82821">
        <f t="shared" si="2588"/>
        <v>39.097058823529409</v>
      </c>
      <c r="C82821">
        <f t="shared" si="2589"/>
        <v>1.5921440877090192</v>
      </c>
    </row>
    <row r="82822" spans="1:3" x14ac:dyDescent="0.3">
      <c r="A82822">
        <v>5816</v>
      </c>
      <c r="B82822">
        <f t="shared" si="2588"/>
        <v>17.105882352941176</v>
      </c>
      <c r="C82822">
        <f t="shared" si="2589"/>
        <v>1.2331454808087263</v>
      </c>
    </row>
    <row r="82823" spans="1:3" x14ac:dyDescent="0.3">
      <c r="A82823">
        <v>52</v>
      </c>
      <c r="B82823">
        <f t="shared" si="2588"/>
        <v>0.15294117647058825</v>
      </c>
      <c r="C82823">
        <f t="shared" si="2589"/>
        <v>-0.81547557340745591</v>
      </c>
    </row>
    <row r="82824" spans="1:3" x14ac:dyDescent="0.3">
      <c r="A82824">
        <v>94471</v>
      </c>
      <c r="B82824">
        <f t="shared" si="2588"/>
        <v>277.85588235294119</v>
      </c>
      <c r="C82824">
        <f t="shared" si="2589"/>
        <v>2.4438195954578417</v>
      </c>
    </row>
    <row r="82825" spans="1:3" x14ac:dyDescent="0.3">
      <c r="A82825">
        <v>5519024</v>
      </c>
      <c r="B82825">
        <f t="shared" si="2588"/>
        <v>16232.423529411764</v>
      </c>
      <c r="C82825">
        <f t="shared" si="2589"/>
        <v>4.2103833655979139</v>
      </c>
    </row>
    <row r="82826" spans="1:3" x14ac:dyDescent="0.3">
      <c r="A82826">
        <v>355448</v>
      </c>
      <c r="B82826">
        <f t="shared" si="2588"/>
        <v>1045.4352941176471</v>
      </c>
      <c r="C82826">
        <f t="shared" si="2589"/>
        <v>3.0192971578832126</v>
      </c>
    </row>
    <row r="82827" spans="1:3" x14ac:dyDescent="0.3">
      <c r="A82827">
        <v>16</v>
      </c>
      <c r="B82827">
        <f t="shared" si="2588"/>
        <v>4.7058823529411764E-2</v>
      </c>
      <c r="C82827">
        <f t="shared" si="2589"/>
        <v>-1.3273589343863303</v>
      </c>
    </row>
    <row r="82828" spans="1:3" x14ac:dyDescent="0.3">
      <c r="A82828">
        <v>29</v>
      </c>
      <c r="B82828">
        <f t="shared" si="2588"/>
        <v>8.5294117647058826E-2</v>
      </c>
      <c r="C82828">
        <f t="shared" si="2589"/>
        <v>-1.0690809191432991</v>
      </c>
    </row>
    <row r="82829" spans="1:3" x14ac:dyDescent="0.3">
      <c r="A82829">
        <v>616519</v>
      </c>
      <c r="B82829">
        <f t="shared" si="2588"/>
        <v>1813.2911764705882</v>
      </c>
      <c r="C82829">
        <f t="shared" si="2589"/>
        <v>3.2584675482658216</v>
      </c>
    </row>
    <row r="82830" spans="1:3" x14ac:dyDescent="0.3">
      <c r="A82830">
        <v>12080</v>
      </c>
      <c r="B82830">
        <f t="shared" si="2588"/>
        <v>35.529411764705884</v>
      </c>
      <c r="C82830">
        <f t="shared" si="2589"/>
        <v>1.5505880172428579</v>
      </c>
    </row>
    <row r="82831" spans="1:3" x14ac:dyDescent="0.3">
      <c r="A82831">
        <v>392</v>
      </c>
      <c r="B82831">
        <f t="shared" si="2588"/>
        <v>1.1529411764705881</v>
      </c>
      <c r="C82831">
        <f t="shared" si="2589"/>
        <v>6.1807149978202088E-2</v>
      </c>
    </row>
    <row r="82832" spans="1:3" x14ac:dyDescent="0.3">
      <c r="A82832">
        <v>77</v>
      </c>
      <c r="B82832">
        <f t="shared" si="2588"/>
        <v>0.22647058823529412</v>
      </c>
      <c r="C82832">
        <f t="shared" si="2589"/>
        <v>-0.6449881918697733</v>
      </c>
    </row>
    <row r="82833" spans="1:3" x14ac:dyDescent="0.3">
      <c r="A82833">
        <v>32851</v>
      </c>
      <c r="B82833">
        <f t="shared" si="2588"/>
        <v>96.620588235294122</v>
      </c>
      <c r="C82833">
        <f t="shared" si="2589"/>
        <v>1.9850696771844965</v>
      </c>
    </row>
    <row r="82834" spans="1:3" x14ac:dyDescent="0.3">
      <c r="A82834">
        <v>75</v>
      </c>
      <c r="B82834">
        <f t="shared" si="2588"/>
        <v>0.22058823529411764</v>
      </c>
      <c r="C82834">
        <f t="shared" si="2589"/>
        <v>-0.65641765365055504</v>
      </c>
    </row>
    <row r="82835" spans="1:3" x14ac:dyDescent="0.3">
      <c r="A82835">
        <v>3408</v>
      </c>
      <c r="B82835">
        <f t="shared" si="2588"/>
        <v>10.023529411764706</v>
      </c>
      <c r="C82835">
        <f t="shared" si="2589"/>
        <v>1.0010206690524073</v>
      </c>
    </row>
    <row r="82836" spans="1:3" x14ac:dyDescent="0.3">
      <c r="A82836">
        <v>333</v>
      </c>
      <c r="B82836">
        <f t="shared" si="2588"/>
        <v>0.97941176470588232</v>
      </c>
      <c r="C82836">
        <f t="shared" si="2589"/>
        <v>-9.0346835359352683E-3</v>
      </c>
    </row>
    <row r="82837" spans="1:3" x14ac:dyDescent="0.3">
      <c r="A82837">
        <v>154</v>
      </c>
      <c r="B82837">
        <f t="shared" si="2588"/>
        <v>0.45294117647058824</v>
      </c>
      <c r="C82837">
        <f t="shared" si="2589"/>
        <v>-0.34395819620579204</v>
      </c>
    </row>
    <row r="82838" spans="1:3" x14ac:dyDescent="0.3">
      <c r="A82838">
        <v>34560</v>
      </c>
      <c r="B82838">
        <f t="shared" si="2588"/>
        <v>101.64705882352941</v>
      </c>
      <c r="C82838">
        <f t="shared" si="2589"/>
        <v>2.0070948167646003</v>
      </c>
    </row>
    <row r="82839" spans="1:3" x14ac:dyDescent="0.3">
      <c r="A82839">
        <v>42</v>
      </c>
      <c r="B82839">
        <f t="shared" si="2588"/>
        <v>0.12352941176470589</v>
      </c>
      <c r="C82839">
        <f t="shared" si="2589"/>
        <v>-0.90822962664435469</v>
      </c>
    </row>
    <row r="82840" spans="1:3" x14ac:dyDescent="0.3">
      <c r="A82840">
        <v>86</v>
      </c>
      <c r="B82840">
        <f t="shared" si="2588"/>
        <v>0.25294117647058822</v>
      </c>
      <c r="C82840">
        <f t="shared" si="2589"/>
        <v>-0.59698046579868747</v>
      </c>
    </row>
    <row r="82841" spans="1:3" x14ac:dyDescent="0.3">
      <c r="A82841">
        <v>8</v>
      </c>
      <c r="B82841">
        <f t="shared" si="2588"/>
        <v>2.3529411764705882E-2</v>
      </c>
      <c r="C82841">
        <f t="shared" si="2589"/>
        <v>-1.6283889300503116</v>
      </c>
    </row>
    <row r="82842" spans="1:3" x14ac:dyDescent="0.3">
      <c r="A82842">
        <v>87653</v>
      </c>
      <c r="B82842">
        <f t="shared" si="2588"/>
        <v>257.8029411764706</v>
      </c>
      <c r="C82842">
        <f t="shared" si="2589"/>
        <v>2.4112878677475051</v>
      </c>
    </row>
    <row r="82843" spans="1:3" x14ac:dyDescent="0.3">
      <c r="A82843">
        <v>19</v>
      </c>
      <c r="B82843">
        <f t="shared" si="2588"/>
        <v>5.5882352941176473E-2</v>
      </c>
      <c r="C82843">
        <f t="shared" si="2589"/>
        <v>-1.2527253160894261</v>
      </c>
    </row>
    <row r="82844" spans="1:3" x14ac:dyDescent="0.3">
      <c r="A82844">
        <v>246</v>
      </c>
      <c r="B82844">
        <f t="shared" si="2588"/>
        <v>0.72352941176470587</v>
      </c>
      <c r="C82844">
        <f t="shared" si="2589"/>
        <v>-0.140543809938876</v>
      </c>
    </row>
    <row r="82845" spans="1:3" x14ac:dyDescent="0.3">
      <c r="A82845">
        <v>3787343</v>
      </c>
      <c r="B82845">
        <f t="shared" si="2588"/>
        <v>11139.244117647058</v>
      </c>
      <c r="C82845">
        <f t="shared" si="2589"/>
        <v>4.046855721657046</v>
      </c>
    </row>
    <row r="82846" spans="1:3" x14ac:dyDescent="0.3">
      <c r="A82846">
        <v>21</v>
      </c>
      <c r="B82846">
        <f t="shared" si="2588"/>
        <v>6.1764705882352944E-2</v>
      </c>
      <c r="C82846">
        <f t="shared" si="2589"/>
        <v>-1.2092596223083358</v>
      </c>
    </row>
    <row r="82847" spans="1:3" x14ac:dyDescent="0.3">
      <c r="A82847">
        <v>4565752</v>
      </c>
      <c r="B82847">
        <f t="shared" si="2588"/>
        <v>13428.682352941176</v>
      </c>
      <c r="C82847">
        <f t="shared" si="2589"/>
        <v>4.1280334009843678</v>
      </c>
    </row>
    <row r="82848" spans="1:3" x14ac:dyDescent="0.3">
      <c r="A82848">
        <v>164</v>
      </c>
      <c r="B82848">
        <f t="shared" si="2588"/>
        <v>0.4823529411764706</v>
      </c>
      <c r="C82848">
        <f t="shared" si="2589"/>
        <v>-0.31663506899455723</v>
      </c>
    </row>
    <row r="82849" spans="1:3" x14ac:dyDescent="0.3">
      <c r="A82849">
        <v>133</v>
      </c>
      <c r="B82849">
        <f t="shared" si="2588"/>
        <v>0.39117647058823529</v>
      </c>
      <c r="C82849">
        <f t="shared" si="2589"/>
        <v>-0.40762727607516935</v>
      </c>
    </row>
    <row r="82850" spans="1:3" x14ac:dyDescent="0.3">
      <c r="A82850">
        <v>14</v>
      </c>
      <c r="B82850">
        <f t="shared" si="2588"/>
        <v>4.1176470588235294E-2</v>
      </c>
      <c r="C82850">
        <f t="shared" si="2589"/>
        <v>-1.3853508813640172</v>
      </c>
    </row>
    <row r="82851" spans="1:3" x14ac:dyDescent="0.3">
      <c r="A82851">
        <v>2728648</v>
      </c>
      <c r="B82851">
        <f t="shared" si="2588"/>
        <v>8025.4352941176467</v>
      </c>
      <c r="C82851">
        <f t="shared" si="2589"/>
        <v>3.904468597551221</v>
      </c>
    </row>
    <row r="82852" spans="1:3" x14ac:dyDescent="0.3">
      <c r="A82852">
        <v>607917003</v>
      </c>
      <c r="B82852">
        <f t="shared" si="2588"/>
        <v>1787991.1852941175</v>
      </c>
      <c r="C82852">
        <f t="shared" si="2589"/>
        <v>6.2523653734154019</v>
      </c>
    </row>
    <row r="82853" spans="1:3" x14ac:dyDescent="0.3">
      <c r="A82853">
        <v>10</v>
      </c>
      <c r="B82853">
        <f t="shared" si="2588"/>
        <v>2.9411764705882353E-2</v>
      </c>
      <c r="C82853">
        <f t="shared" si="2589"/>
        <v>-1.5314789170422551</v>
      </c>
    </row>
    <row r="82854" spans="1:3" x14ac:dyDescent="0.3">
      <c r="A82854">
        <v>19</v>
      </c>
      <c r="B82854">
        <f t="shared" si="2588"/>
        <v>5.5882352941176473E-2</v>
      </c>
      <c r="C82854">
        <f t="shared" si="2589"/>
        <v>-1.2527253160894261</v>
      </c>
    </row>
    <row r="82855" spans="1:3" x14ac:dyDescent="0.3">
      <c r="A82855">
        <v>18</v>
      </c>
      <c r="B82855">
        <f t="shared" si="2588"/>
        <v>5.2941176470588235E-2</v>
      </c>
      <c r="C82855">
        <f t="shared" si="2589"/>
        <v>-1.2762064119389491</v>
      </c>
    </row>
    <row r="82856" spans="1:3" x14ac:dyDescent="0.3">
      <c r="A82856">
        <v>52</v>
      </c>
      <c r="B82856">
        <f t="shared" si="2588"/>
        <v>0.15294117647058825</v>
      </c>
      <c r="C82856">
        <f t="shared" si="2589"/>
        <v>-0.81547557340745591</v>
      </c>
    </row>
    <row r="82857" spans="1:3" x14ac:dyDescent="0.3">
      <c r="A82857">
        <v>339</v>
      </c>
      <c r="B82857">
        <f t="shared" si="2588"/>
        <v>0.99705882352941178</v>
      </c>
      <c r="C82857">
        <f t="shared" si="2589"/>
        <v>-1.2792188391729591E-3</v>
      </c>
    </row>
    <row r="82858" spans="1:3" x14ac:dyDescent="0.3">
      <c r="A82858">
        <v>6124</v>
      </c>
      <c r="B82858">
        <f t="shared" si="2588"/>
        <v>18.011764705882353</v>
      </c>
      <c r="C82858">
        <f t="shared" si="2589"/>
        <v>1.2555562649839682</v>
      </c>
    </row>
    <row r="82859" spans="1:3" x14ac:dyDescent="0.3">
      <c r="A82859">
        <v>96</v>
      </c>
      <c r="B82859">
        <f t="shared" si="2588"/>
        <v>0.28235294117647058</v>
      </c>
      <c r="C82859">
        <f t="shared" si="2589"/>
        <v>-0.54920768400268671</v>
      </c>
    </row>
    <row r="82860" spans="1:3" x14ac:dyDescent="0.3">
      <c r="A82860">
        <v>40</v>
      </c>
      <c r="B82860">
        <f t="shared" si="2588"/>
        <v>0.11764705882352941</v>
      </c>
      <c r="C82860">
        <f t="shared" si="2589"/>
        <v>-0.92941892571429274</v>
      </c>
    </row>
    <row r="82861" spans="1:3" x14ac:dyDescent="0.3">
      <c r="A82861">
        <v>9</v>
      </c>
      <c r="B82861">
        <f t="shared" si="2588"/>
        <v>2.6470588235294117E-2</v>
      </c>
      <c r="C82861">
        <f t="shared" si="2589"/>
        <v>-1.5772364076029302</v>
      </c>
    </row>
    <row r="82862" spans="1:3" x14ac:dyDescent="0.3">
      <c r="A82862">
        <v>3081174</v>
      </c>
      <c r="B82862">
        <f t="shared" si="2588"/>
        <v>9062.2764705882346</v>
      </c>
      <c r="C82862">
        <f t="shared" si="2589"/>
        <v>3.9572373074370013</v>
      </c>
    </row>
    <row r="82863" spans="1:3" x14ac:dyDescent="0.3">
      <c r="A82863">
        <v>974</v>
      </c>
      <c r="B82863">
        <f t="shared" si="2588"/>
        <v>2.8647058823529412</v>
      </c>
      <c r="C82863">
        <f t="shared" si="2589"/>
        <v>0.45708003983636042</v>
      </c>
    </row>
    <row r="82864" spans="1:3" x14ac:dyDescent="0.3">
      <c r="A82864">
        <v>4</v>
      </c>
      <c r="B82864">
        <f t="shared" si="2588"/>
        <v>1.1764705882352941E-2</v>
      </c>
      <c r="C82864">
        <f t="shared" si="2589"/>
        <v>-1.9294189257142926</v>
      </c>
    </row>
    <row r="82865" spans="1:3" x14ac:dyDescent="0.3">
      <c r="A82865">
        <v>126581</v>
      </c>
      <c r="B82865">
        <f t="shared" si="2588"/>
        <v>372.29705882352943</v>
      </c>
      <c r="C82865">
        <f t="shared" si="2589"/>
        <v>2.5708896052708847</v>
      </c>
    </row>
    <row r="82866" spans="1:3" x14ac:dyDescent="0.3">
      <c r="A82866">
        <v>2736004</v>
      </c>
      <c r="B82866">
        <f t="shared" si="2588"/>
        <v>8047.0705882352941</v>
      </c>
      <c r="C82866">
        <f t="shared" si="2589"/>
        <v>3.9056378109388126</v>
      </c>
    </row>
    <row r="82867" spans="1:3" x14ac:dyDescent="0.3">
      <c r="A82867">
        <v>89</v>
      </c>
      <c r="B82867">
        <f t="shared" si="2588"/>
        <v>0.26176470588235295</v>
      </c>
      <c r="C82867">
        <f t="shared" si="2589"/>
        <v>-0.58208891039734234</v>
      </c>
    </row>
    <row r="82868" spans="1:3" x14ac:dyDescent="0.3">
      <c r="A82868">
        <v>46255</v>
      </c>
      <c r="B82868">
        <f t="shared" si="2588"/>
        <v>136.04411764705881</v>
      </c>
      <c r="C82868">
        <f t="shared" si="2589"/>
        <v>2.1336797682499009</v>
      </c>
    </row>
    <row r="82869" spans="1:3" x14ac:dyDescent="0.3">
      <c r="A82869">
        <v>1864</v>
      </c>
      <c r="B82869">
        <f t="shared" si="2588"/>
        <v>5.4823529411764707</v>
      </c>
      <c r="C82869">
        <f t="shared" si="2589"/>
        <v>0.73896699097570739</v>
      </c>
    </row>
    <row r="82870" spans="1:3" x14ac:dyDescent="0.3">
      <c r="A82870">
        <v>8402</v>
      </c>
      <c r="B82870">
        <f t="shared" si="2588"/>
        <v>24.711764705882352</v>
      </c>
      <c r="C82870">
        <f t="shared" si="2589"/>
        <v>1.3929037601597181</v>
      </c>
    </row>
    <row r="82871" spans="1:3" x14ac:dyDescent="0.3">
      <c r="A82871">
        <v>235</v>
      </c>
      <c r="B82871">
        <f t="shared" si="2588"/>
        <v>0.69117647058823528</v>
      </c>
      <c r="C82871">
        <f t="shared" si="2589"/>
        <v>-0.16041105477051887</v>
      </c>
    </row>
    <row r="82872" spans="1:3" x14ac:dyDescent="0.3">
      <c r="A82872">
        <v>1980963</v>
      </c>
      <c r="B82872">
        <f t="shared" si="2588"/>
        <v>5826.3617647058827</v>
      </c>
      <c r="C82872">
        <f t="shared" si="2589"/>
        <v>3.765397446913306</v>
      </c>
    </row>
    <row r="82873" spans="1:3" x14ac:dyDescent="0.3">
      <c r="A82873">
        <v>314648</v>
      </c>
      <c r="B82873">
        <f t="shared" si="2588"/>
        <v>925.435294117647</v>
      </c>
      <c r="C82873">
        <f t="shared" si="2589"/>
        <v>2.9663460585399801</v>
      </c>
    </row>
    <row r="82874" spans="1:3" x14ac:dyDescent="0.3">
      <c r="A82874">
        <v>1683</v>
      </c>
      <c r="B82874">
        <f t="shared" si="2588"/>
        <v>4.95</v>
      </c>
      <c r="C82874">
        <f t="shared" si="2589"/>
        <v>0.69460519893356876</v>
      </c>
    </row>
    <row r="82875" spans="1:3" x14ac:dyDescent="0.3">
      <c r="A82875">
        <v>325</v>
      </c>
      <c r="B82875">
        <f t="shared" si="2588"/>
        <v>0.95588235294117652</v>
      </c>
      <c r="C82875">
        <f t="shared" si="2589"/>
        <v>-1.9595556063380724E-2</v>
      </c>
    </row>
    <row r="82876" spans="1:3" x14ac:dyDescent="0.3">
      <c r="A82876">
        <v>15</v>
      </c>
      <c r="B82876">
        <f t="shared" si="2588"/>
        <v>4.4117647058823532E-2</v>
      </c>
      <c r="C82876">
        <f t="shared" si="2589"/>
        <v>-1.3553876579865738</v>
      </c>
    </row>
    <row r="82877" spans="1:3" x14ac:dyDescent="0.3">
      <c r="A82877">
        <v>5820155</v>
      </c>
      <c r="B82877">
        <f t="shared" si="2588"/>
        <v>17118.102941176472</v>
      </c>
      <c r="C82877">
        <f t="shared" si="2589"/>
        <v>4.2334556337155931</v>
      </c>
    </row>
    <row r="82878" spans="1:3" x14ac:dyDescent="0.3">
      <c r="A82878">
        <v>199386</v>
      </c>
      <c r="B82878">
        <f t="shared" si="2588"/>
        <v>586.42941176470583</v>
      </c>
      <c r="C82878">
        <f t="shared" si="2589"/>
        <v>2.768215743772894</v>
      </c>
    </row>
    <row r="82879" spans="1:3" x14ac:dyDescent="0.3">
      <c r="A82879">
        <v>12</v>
      </c>
      <c r="B82879">
        <f t="shared" si="2588"/>
        <v>3.5294117647058823E-2</v>
      </c>
      <c r="C82879">
        <f t="shared" si="2589"/>
        <v>-1.4522976709946303</v>
      </c>
    </row>
    <row r="82880" spans="1:3" x14ac:dyDescent="0.3">
      <c r="A82880">
        <v>53129</v>
      </c>
      <c r="B82880">
        <f t="shared" si="2588"/>
        <v>156.26176470588234</v>
      </c>
      <c r="C82880">
        <f t="shared" si="2589"/>
        <v>2.1938527246049366</v>
      </c>
    </row>
    <row r="82881" spans="1:3" x14ac:dyDescent="0.3">
      <c r="A82881">
        <v>5</v>
      </c>
      <c r="B82881">
        <f t="shared" si="2588"/>
        <v>1.4705882352941176E-2</v>
      </c>
      <c r="C82881">
        <f t="shared" si="2589"/>
        <v>-1.8325089127062364</v>
      </c>
    </row>
    <row r="82882" spans="1:3" x14ac:dyDescent="0.3">
      <c r="A82882">
        <v>63</v>
      </c>
      <c r="B82882">
        <f t="shared" ref="B82882:B82945" si="2590">A82882/340</f>
        <v>0.18529411764705883</v>
      </c>
      <c r="C82882">
        <f t="shared" ref="C82882:C82945" si="2591">LOG10(B82882)</f>
        <v>-0.73213836758867346</v>
      </c>
    </row>
    <row r="82883" spans="1:3" x14ac:dyDescent="0.3">
      <c r="A82883">
        <v>2037</v>
      </c>
      <c r="B82883">
        <f t="shared" si="2590"/>
        <v>5.9911764705882353</v>
      </c>
      <c r="C82883">
        <f t="shared" si="2591"/>
        <v>0.77751211195790904</v>
      </c>
    </row>
    <row r="82884" spans="1:3" x14ac:dyDescent="0.3">
      <c r="A82884">
        <v>59</v>
      </c>
      <c r="B82884">
        <f t="shared" si="2590"/>
        <v>0.17352941176470588</v>
      </c>
      <c r="C82884">
        <f t="shared" si="2591"/>
        <v>-0.76062690540011091</v>
      </c>
    </row>
    <row r="82885" spans="1:3" x14ac:dyDescent="0.3">
      <c r="A82885">
        <v>28283</v>
      </c>
      <c r="B82885">
        <f t="shared" si="2590"/>
        <v>83.185294117647061</v>
      </c>
      <c r="C82885">
        <f t="shared" si="2591"/>
        <v>1.9200465564823355</v>
      </c>
    </row>
    <row r="82886" spans="1:3" x14ac:dyDescent="0.3">
      <c r="A82886">
        <v>192</v>
      </c>
      <c r="B82886">
        <f t="shared" si="2590"/>
        <v>0.56470588235294117</v>
      </c>
      <c r="C82886">
        <f t="shared" si="2591"/>
        <v>-0.24817768833870552</v>
      </c>
    </row>
    <row r="82887" spans="1:3" x14ac:dyDescent="0.3">
      <c r="A82887">
        <v>113</v>
      </c>
      <c r="B82887">
        <f t="shared" si="2590"/>
        <v>0.33235294117647057</v>
      </c>
      <c r="C82887">
        <f t="shared" si="2591"/>
        <v>-0.47840047355883542</v>
      </c>
    </row>
    <row r="82888" spans="1:3" x14ac:dyDescent="0.3">
      <c r="A82888">
        <v>44</v>
      </c>
      <c r="B82888">
        <f t="shared" si="2590"/>
        <v>0.12941176470588237</v>
      </c>
      <c r="C82888">
        <f t="shared" si="2591"/>
        <v>-0.8880262405560676</v>
      </c>
    </row>
    <row r="82889" spans="1:3" x14ac:dyDescent="0.3">
      <c r="A82889">
        <v>439</v>
      </c>
      <c r="B82889">
        <f t="shared" si="2590"/>
        <v>1.2911764705882354</v>
      </c>
      <c r="C82889">
        <f t="shared" si="2591"/>
        <v>0.11098560319986628</v>
      </c>
    </row>
    <row r="82890" spans="1:3" x14ac:dyDescent="0.3">
      <c r="A82890" s="39">
        <v>175100000000</v>
      </c>
      <c r="B82890">
        <f t="shared" si="2590"/>
        <v>515000000</v>
      </c>
      <c r="C82890">
        <f t="shared" si="2591"/>
        <v>8.7118072290411916</v>
      </c>
    </row>
    <row r="82891" spans="1:3" x14ac:dyDescent="0.3">
      <c r="A82891">
        <v>1778805</v>
      </c>
      <c r="B82891">
        <f t="shared" si="2590"/>
        <v>5231.7794117647063</v>
      </c>
      <c r="C82891">
        <f t="shared" si="2591"/>
        <v>3.7186494244842248</v>
      </c>
    </row>
    <row r="82892" spans="1:3" x14ac:dyDescent="0.3">
      <c r="A82892">
        <v>8833</v>
      </c>
      <c r="B82892">
        <f t="shared" si="2590"/>
        <v>25.979411764705883</v>
      </c>
      <c r="C82892">
        <f t="shared" si="2591"/>
        <v>1.4146293133946508</v>
      </c>
    </row>
    <row r="82893" spans="1:3" x14ac:dyDescent="0.3">
      <c r="A82893">
        <v>554</v>
      </c>
      <c r="B82893">
        <f t="shared" si="2590"/>
        <v>1.6294117647058823</v>
      </c>
      <c r="C82893">
        <f t="shared" si="2591"/>
        <v>0.21203084768617461</v>
      </c>
    </row>
    <row r="82894" spans="1:3" x14ac:dyDescent="0.3">
      <c r="A82894">
        <v>450</v>
      </c>
      <c r="B82894">
        <f t="shared" si="2590"/>
        <v>1.3235294117647058</v>
      </c>
      <c r="C82894">
        <f t="shared" si="2591"/>
        <v>0.12173359673308855</v>
      </c>
    </row>
    <row r="82895" spans="1:3" x14ac:dyDescent="0.3">
      <c r="A82895">
        <v>493269</v>
      </c>
      <c r="B82895">
        <f t="shared" si="2590"/>
        <v>1450.7911764705882</v>
      </c>
      <c r="C82895">
        <f t="shared" si="2591"/>
        <v>3.1616049055920281</v>
      </c>
    </row>
    <row r="82896" spans="1:3" x14ac:dyDescent="0.3">
      <c r="A82896">
        <v>123</v>
      </c>
      <c r="B82896">
        <f t="shared" si="2590"/>
        <v>0.36176470588235293</v>
      </c>
      <c r="C82896">
        <f t="shared" si="2591"/>
        <v>-0.44157380560285719</v>
      </c>
    </row>
    <row r="82897" spans="1:3" x14ac:dyDescent="0.3">
      <c r="A82897">
        <v>7574</v>
      </c>
      <c r="B82897">
        <f t="shared" si="2590"/>
        <v>22.276470588235295</v>
      </c>
      <c r="C82897">
        <f t="shared" si="2591"/>
        <v>1.3478463837425523</v>
      </c>
    </row>
    <row r="82898" spans="1:3" x14ac:dyDescent="0.3">
      <c r="A82898">
        <v>1111</v>
      </c>
      <c r="B82898">
        <f t="shared" si="2590"/>
        <v>3.2676470588235293</v>
      </c>
      <c r="C82898">
        <f t="shared" si="2591"/>
        <v>0.51423514189861252</v>
      </c>
    </row>
    <row r="82899" spans="1:3" x14ac:dyDescent="0.3">
      <c r="A82899">
        <v>445972</v>
      </c>
      <c r="B82899">
        <f t="shared" si="2590"/>
        <v>1311.6823529411765</v>
      </c>
      <c r="C82899">
        <f t="shared" si="2591"/>
        <v>3.1178286756895708</v>
      </c>
    </row>
    <row r="82900" spans="1:3" x14ac:dyDescent="0.3">
      <c r="A82900">
        <v>72</v>
      </c>
      <c r="B82900">
        <f t="shared" si="2590"/>
        <v>0.21176470588235294</v>
      </c>
      <c r="C82900">
        <f t="shared" si="2591"/>
        <v>-0.67414642061098662</v>
      </c>
    </row>
    <row r="82901" spans="1:3" x14ac:dyDescent="0.3">
      <c r="A82901">
        <v>1608</v>
      </c>
      <c r="B82901">
        <f t="shared" si="2590"/>
        <v>4.7294117647058824</v>
      </c>
      <c r="C82901">
        <f t="shared" si="2591"/>
        <v>0.67480712737017734</v>
      </c>
    </row>
    <row r="82902" spans="1:3" x14ac:dyDescent="0.3">
      <c r="A82902">
        <v>7</v>
      </c>
      <c r="B82902">
        <f t="shared" si="2590"/>
        <v>2.0588235294117647E-2</v>
      </c>
      <c r="C82902">
        <f t="shared" si="2591"/>
        <v>-1.6863808770279982</v>
      </c>
    </row>
    <row r="82903" spans="1:3" x14ac:dyDescent="0.3">
      <c r="A82903">
        <v>182</v>
      </c>
      <c r="B82903">
        <f t="shared" si="2590"/>
        <v>0.53529411764705881</v>
      </c>
      <c r="C82903">
        <f t="shared" si="2591"/>
        <v>-0.27140752905718035</v>
      </c>
    </row>
    <row r="82904" spans="1:3" x14ac:dyDescent="0.3">
      <c r="A82904">
        <v>17986</v>
      </c>
      <c r="B82904">
        <f t="shared" si="2590"/>
        <v>52.9</v>
      </c>
      <c r="C82904">
        <f t="shared" si="2591"/>
        <v>1.7234556720351857</v>
      </c>
    </row>
    <row r="82905" spans="1:3" x14ac:dyDescent="0.3">
      <c r="A82905">
        <v>11</v>
      </c>
      <c r="B82905">
        <f t="shared" si="2590"/>
        <v>3.2352941176470591E-2</v>
      </c>
      <c r="C82905">
        <f t="shared" si="2591"/>
        <v>-1.49008623188403</v>
      </c>
    </row>
    <row r="82906" spans="1:3" x14ac:dyDescent="0.3">
      <c r="A82906">
        <v>1008478</v>
      </c>
      <c r="B82906">
        <f t="shared" si="2590"/>
        <v>2966.1117647058823</v>
      </c>
      <c r="C82906">
        <f t="shared" si="2591"/>
        <v>3.472187511453166</v>
      </c>
    </row>
    <row r="82907" spans="1:3" x14ac:dyDescent="0.3">
      <c r="A82907">
        <v>22962</v>
      </c>
      <c r="B82907">
        <f t="shared" si="2590"/>
        <v>67.535294117647055</v>
      </c>
      <c r="C82907">
        <f t="shared" si="2591"/>
        <v>1.8295307955658877</v>
      </c>
    </row>
    <row r="82908" spans="1:3" x14ac:dyDescent="0.3">
      <c r="A82908">
        <v>625</v>
      </c>
      <c r="B82908">
        <f t="shared" si="2590"/>
        <v>1.838235294117647</v>
      </c>
      <c r="C82908">
        <f t="shared" si="2591"/>
        <v>0.26440110030182007</v>
      </c>
    </row>
    <row r="82909" spans="1:3" x14ac:dyDescent="0.3">
      <c r="A82909" s="39">
        <v>340000000000</v>
      </c>
      <c r="B82909">
        <f t="shared" si="2590"/>
        <v>1000000000</v>
      </c>
      <c r="C82909">
        <f t="shared" si="2591"/>
        <v>9</v>
      </c>
    </row>
    <row r="82910" spans="1:3" x14ac:dyDescent="0.3">
      <c r="A82910">
        <v>17</v>
      </c>
      <c r="B82910">
        <f t="shared" si="2590"/>
        <v>0.05</v>
      </c>
      <c r="C82910">
        <f t="shared" si="2591"/>
        <v>-1.3010299956639813</v>
      </c>
    </row>
    <row r="82911" spans="1:3" x14ac:dyDescent="0.3">
      <c r="A82911">
        <v>14</v>
      </c>
      <c r="B82911">
        <f t="shared" si="2590"/>
        <v>4.1176470588235294E-2</v>
      </c>
      <c r="C82911">
        <f t="shared" si="2591"/>
        <v>-1.3853508813640172</v>
      </c>
    </row>
    <row r="82912" spans="1:3" x14ac:dyDescent="0.3">
      <c r="A82912">
        <v>9934</v>
      </c>
      <c r="B82912">
        <f t="shared" si="2590"/>
        <v>29.21764705882353</v>
      </c>
      <c r="C82912">
        <f t="shared" si="2591"/>
        <v>1.4656452386169494</v>
      </c>
    </row>
    <row r="82913" spans="1:3" x14ac:dyDescent="0.3">
      <c r="A82913">
        <v>448</v>
      </c>
      <c r="B82913">
        <f t="shared" si="2590"/>
        <v>1.3176470588235294</v>
      </c>
      <c r="C82913">
        <f t="shared" si="2591"/>
        <v>0.11979909695588888</v>
      </c>
    </row>
    <row r="82914" spans="1:3" x14ac:dyDescent="0.3">
      <c r="A82914">
        <v>220</v>
      </c>
      <c r="B82914">
        <f t="shared" si="2590"/>
        <v>0.6470588235294118</v>
      </c>
      <c r="C82914">
        <f t="shared" si="2591"/>
        <v>-0.18905623622004886</v>
      </c>
    </row>
    <row r="82915" spans="1:3" x14ac:dyDescent="0.3">
      <c r="A82915">
        <v>10</v>
      </c>
      <c r="B82915">
        <f t="shared" si="2590"/>
        <v>2.9411764705882353E-2</v>
      </c>
      <c r="C82915">
        <f t="shared" si="2591"/>
        <v>-1.5314789170422551</v>
      </c>
    </row>
    <row r="82916" spans="1:3" x14ac:dyDescent="0.3">
      <c r="A82916">
        <v>863</v>
      </c>
      <c r="B82916">
        <f t="shared" si="2590"/>
        <v>2.5382352941176469</v>
      </c>
      <c r="C82916">
        <f t="shared" si="2591"/>
        <v>0.40453187867295443</v>
      </c>
    </row>
    <row r="82917" spans="1:3" x14ac:dyDescent="0.3">
      <c r="A82917">
        <v>68</v>
      </c>
      <c r="B82917">
        <f t="shared" si="2590"/>
        <v>0.2</v>
      </c>
      <c r="C82917">
        <f t="shared" si="2591"/>
        <v>-0.69897000433601875</v>
      </c>
    </row>
    <row r="82918" spans="1:3" x14ac:dyDescent="0.3">
      <c r="A82918">
        <v>93</v>
      </c>
      <c r="B82918">
        <f t="shared" si="2590"/>
        <v>0.27352941176470591</v>
      </c>
      <c r="C82918">
        <f t="shared" si="2591"/>
        <v>-0.56299596848832001</v>
      </c>
    </row>
    <row r="82919" spans="1:3" x14ac:dyDescent="0.3">
      <c r="A82919">
        <v>164</v>
      </c>
      <c r="B82919">
        <f t="shared" si="2590"/>
        <v>0.4823529411764706</v>
      </c>
      <c r="C82919">
        <f t="shared" si="2591"/>
        <v>-0.31663506899455723</v>
      </c>
    </row>
    <row r="82920" spans="1:3" x14ac:dyDescent="0.3">
      <c r="A82920">
        <v>13561</v>
      </c>
      <c r="B82920">
        <f t="shared" si="2590"/>
        <v>39.885294117647057</v>
      </c>
      <c r="C82920">
        <f t="shared" si="2591"/>
        <v>1.6008127989245478</v>
      </c>
    </row>
    <row r="82921" spans="1:3" x14ac:dyDescent="0.3">
      <c r="A82921">
        <v>1019</v>
      </c>
      <c r="B82921">
        <f t="shared" si="2590"/>
        <v>2.9970588235294118</v>
      </c>
      <c r="C82921">
        <f t="shared" si="2591"/>
        <v>0.47669526696417125</v>
      </c>
    </row>
    <row r="82922" spans="1:3" x14ac:dyDescent="0.3">
      <c r="A82922">
        <v>303954</v>
      </c>
      <c r="B82922">
        <f t="shared" si="2590"/>
        <v>893.98235294117649</v>
      </c>
      <c r="C82922">
        <f t="shared" si="2591"/>
        <v>2.9513289459816989</v>
      </c>
    </row>
    <row r="82923" spans="1:3" x14ac:dyDescent="0.3">
      <c r="A82923">
        <v>7919</v>
      </c>
      <c r="B82923">
        <f t="shared" si="2590"/>
        <v>23.291176470588237</v>
      </c>
      <c r="C82923">
        <f t="shared" si="2591"/>
        <v>1.3671914259232747</v>
      </c>
    </row>
    <row r="82924" spans="1:3" x14ac:dyDescent="0.3">
      <c r="A82924">
        <v>756591168</v>
      </c>
      <c r="B82924">
        <f t="shared" si="2590"/>
        <v>2225268.1411764706</v>
      </c>
      <c r="C82924">
        <f t="shared" si="2591"/>
        <v>6.3473823502458844</v>
      </c>
    </row>
    <row r="82925" spans="1:3" x14ac:dyDescent="0.3">
      <c r="A82925">
        <v>28731</v>
      </c>
      <c r="B82925">
        <f t="shared" si="2590"/>
        <v>84.502941176470586</v>
      </c>
      <c r="C82925">
        <f t="shared" si="2591"/>
        <v>1.9268718250974082</v>
      </c>
    </row>
    <row r="82926" spans="1:3" x14ac:dyDescent="0.3">
      <c r="A82926">
        <v>894</v>
      </c>
      <c r="B82926">
        <f t="shared" si="2590"/>
        <v>2.6294117647058823</v>
      </c>
      <c r="C82926">
        <f t="shared" si="2591"/>
        <v>0.41985860175366252</v>
      </c>
    </row>
    <row r="82927" spans="1:3" x14ac:dyDescent="0.3">
      <c r="A82927">
        <v>637</v>
      </c>
      <c r="B82927">
        <f t="shared" si="2590"/>
        <v>1.8735294117647059</v>
      </c>
      <c r="C82927">
        <f t="shared" si="2591"/>
        <v>0.27266051529309532</v>
      </c>
    </row>
    <row r="82928" spans="1:3" x14ac:dyDescent="0.3">
      <c r="A82928">
        <v>20</v>
      </c>
      <c r="B82928">
        <f t="shared" si="2590"/>
        <v>5.8823529411764705E-2</v>
      </c>
      <c r="C82928">
        <f t="shared" si="2591"/>
        <v>-1.2304489213782739</v>
      </c>
    </row>
    <row r="82929" spans="1:3" x14ac:dyDescent="0.3">
      <c r="A82929">
        <v>120518046</v>
      </c>
      <c r="B82929">
        <f t="shared" si="2590"/>
        <v>354464.84117647057</v>
      </c>
      <c r="C82929">
        <f t="shared" si="2591"/>
        <v>5.5495731646522524</v>
      </c>
    </row>
    <row r="82930" spans="1:3" x14ac:dyDescent="0.3">
      <c r="A82930">
        <v>9532</v>
      </c>
      <c r="B82930">
        <f t="shared" si="2590"/>
        <v>28.035294117647059</v>
      </c>
      <c r="C82930">
        <f t="shared" si="2591"/>
        <v>1.4477051166321633</v>
      </c>
    </row>
    <row r="82931" spans="1:3" x14ac:dyDescent="0.3">
      <c r="A82931">
        <v>40999232</v>
      </c>
      <c r="B82931">
        <f t="shared" si="2590"/>
        <v>120585.97647058824</v>
      </c>
      <c r="C82931">
        <f t="shared" si="2591"/>
        <v>5.0812968045241629</v>
      </c>
    </row>
    <row r="82932" spans="1:3" x14ac:dyDescent="0.3">
      <c r="A82932">
        <v>12</v>
      </c>
      <c r="B82932">
        <f t="shared" si="2590"/>
        <v>3.5294117647058823E-2</v>
      </c>
      <c r="C82932">
        <f t="shared" si="2591"/>
        <v>-1.4522976709946303</v>
      </c>
    </row>
    <row r="82933" spans="1:3" x14ac:dyDescent="0.3">
      <c r="A82933">
        <v>9</v>
      </c>
      <c r="B82933">
        <f t="shared" si="2590"/>
        <v>2.6470588235294117E-2</v>
      </c>
      <c r="C82933">
        <f t="shared" si="2591"/>
        <v>-1.5772364076029302</v>
      </c>
    </row>
    <row r="82934" spans="1:3" x14ac:dyDescent="0.3">
      <c r="A82934">
        <v>2917933</v>
      </c>
      <c r="B82934">
        <f t="shared" si="2590"/>
        <v>8582.1558823529413</v>
      </c>
      <c r="C82934">
        <f t="shared" si="2591"/>
        <v>3.933596398594565</v>
      </c>
    </row>
    <row r="82935" spans="1:3" x14ac:dyDescent="0.3">
      <c r="A82935">
        <v>6191</v>
      </c>
      <c r="B82935">
        <f t="shared" si="2590"/>
        <v>18.208823529411763</v>
      </c>
      <c r="C82935">
        <f t="shared" si="2591"/>
        <v>1.2602818869706498</v>
      </c>
    </row>
    <row r="82936" spans="1:3" x14ac:dyDescent="0.3">
      <c r="A82936">
        <v>45</v>
      </c>
      <c r="B82936">
        <f t="shared" si="2590"/>
        <v>0.13235294117647059</v>
      </c>
      <c r="C82936">
        <f t="shared" si="2591"/>
        <v>-0.87826640326691141</v>
      </c>
    </row>
    <row r="82937" spans="1:3" x14ac:dyDescent="0.3">
      <c r="A82937">
        <v>100</v>
      </c>
      <c r="B82937">
        <f t="shared" si="2590"/>
        <v>0.29411764705882354</v>
      </c>
      <c r="C82937">
        <f t="shared" si="2591"/>
        <v>-0.53147891704225514</v>
      </c>
    </row>
    <row r="82938" spans="1:3" x14ac:dyDescent="0.3">
      <c r="A82938">
        <v>2045</v>
      </c>
      <c r="B82938">
        <f t="shared" si="2590"/>
        <v>6.0147058823529411</v>
      </c>
      <c r="C82938">
        <f t="shared" si="2591"/>
        <v>0.77921439530110548</v>
      </c>
    </row>
    <row r="82939" spans="1:3" x14ac:dyDescent="0.3">
      <c r="A82939">
        <v>1535</v>
      </c>
      <c r="B82939">
        <f t="shared" si="2590"/>
        <v>4.5147058823529411</v>
      </c>
      <c r="C82939">
        <f t="shared" si="2591"/>
        <v>0.65462946277095013</v>
      </c>
    </row>
    <row r="82940" spans="1:3" x14ac:dyDescent="0.3">
      <c r="A82940">
        <v>1031</v>
      </c>
      <c r="B82940">
        <f t="shared" si="2590"/>
        <v>3.0323529411764705</v>
      </c>
      <c r="C82940">
        <f t="shared" si="2591"/>
        <v>0.48177974824126141</v>
      </c>
    </row>
    <row r="82941" spans="1:3" x14ac:dyDescent="0.3">
      <c r="A82941">
        <v>14139012</v>
      </c>
      <c r="B82941">
        <f t="shared" si="2590"/>
        <v>41585.329411764709</v>
      </c>
      <c r="C82941">
        <f t="shared" si="2591"/>
        <v>4.6189401460296997</v>
      </c>
    </row>
    <row r="82942" spans="1:3" x14ac:dyDescent="0.3">
      <c r="A82942">
        <v>3373</v>
      </c>
      <c r="B82942">
        <f t="shared" si="2590"/>
        <v>9.920588235294117</v>
      </c>
      <c r="C82942">
        <f t="shared" si="2591"/>
        <v>0.99653742414694635</v>
      </c>
    </row>
    <row r="82943" spans="1:3" x14ac:dyDescent="0.3">
      <c r="A82943">
        <v>712241</v>
      </c>
      <c r="B82943">
        <f t="shared" si="2590"/>
        <v>2094.8264705882352</v>
      </c>
      <c r="C82943">
        <f t="shared" si="2591"/>
        <v>3.3211480530840265</v>
      </c>
    </row>
    <row r="82944" spans="1:3" x14ac:dyDescent="0.3">
      <c r="A82944">
        <v>7</v>
      </c>
      <c r="B82944">
        <f t="shared" si="2590"/>
        <v>2.0588235294117647E-2</v>
      </c>
      <c r="C82944">
        <f t="shared" si="2591"/>
        <v>-1.6863808770279982</v>
      </c>
    </row>
    <row r="82945" spans="1:3" x14ac:dyDescent="0.3">
      <c r="A82945">
        <v>40171</v>
      </c>
      <c r="B82945">
        <f t="shared" si="2590"/>
        <v>118.15</v>
      </c>
      <c r="C82945">
        <f t="shared" si="2591"/>
        <v>2.0724337259683878</v>
      </c>
    </row>
    <row r="82946" spans="1:3" x14ac:dyDescent="0.3">
      <c r="A82946">
        <v>146</v>
      </c>
      <c r="B82946">
        <f t="shared" ref="B82946:B83009" si="2592">A82946/340</f>
        <v>0.42941176470588233</v>
      </c>
      <c r="C82946">
        <f t="shared" ref="C82946:C83009" si="2593">LOG10(B82946)</f>
        <v>-0.36712606125781805</v>
      </c>
    </row>
    <row r="82947" spans="1:3" x14ac:dyDescent="0.3">
      <c r="A82947">
        <v>30</v>
      </c>
      <c r="B82947">
        <f t="shared" si="2592"/>
        <v>8.8235294117647065E-2</v>
      </c>
      <c r="C82947">
        <f t="shared" si="2593"/>
        <v>-1.0543576623225928</v>
      </c>
    </row>
    <row r="82948" spans="1:3" x14ac:dyDescent="0.3">
      <c r="A82948">
        <v>24</v>
      </c>
      <c r="B82948">
        <f t="shared" si="2592"/>
        <v>7.0588235294117646E-2</v>
      </c>
      <c r="C82948">
        <f t="shared" si="2593"/>
        <v>-1.151267675330649</v>
      </c>
    </row>
    <row r="82949" spans="1:3" x14ac:dyDescent="0.3">
      <c r="A82949">
        <v>30</v>
      </c>
      <c r="B82949">
        <f t="shared" si="2592"/>
        <v>8.8235294117647065E-2</v>
      </c>
      <c r="C82949">
        <f t="shared" si="2593"/>
        <v>-1.0543576623225928</v>
      </c>
    </row>
    <row r="82950" spans="1:3" x14ac:dyDescent="0.3">
      <c r="A82950">
        <v>267</v>
      </c>
      <c r="B82950">
        <f t="shared" si="2592"/>
        <v>0.78529411764705881</v>
      </c>
      <c r="C82950">
        <f t="shared" si="2593"/>
        <v>-0.10496765567767991</v>
      </c>
    </row>
    <row r="82951" spans="1:3" x14ac:dyDescent="0.3">
      <c r="A82951">
        <v>387</v>
      </c>
      <c r="B82951">
        <f t="shared" si="2592"/>
        <v>1.138235294117647</v>
      </c>
      <c r="C82951">
        <f t="shared" si="2593"/>
        <v>5.6232047976656256E-2</v>
      </c>
    </row>
    <row r="82952" spans="1:3" x14ac:dyDescent="0.3">
      <c r="A82952">
        <v>4548</v>
      </c>
      <c r="B82952">
        <f t="shared" si="2592"/>
        <v>13.376470588235295</v>
      </c>
      <c r="C82952">
        <f t="shared" si="2593"/>
        <v>1.1263415389734421</v>
      </c>
    </row>
    <row r="82953" spans="1:3" x14ac:dyDescent="0.3">
      <c r="A82953">
        <v>3171359</v>
      </c>
      <c r="B82953">
        <f t="shared" si="2592"/>
        <v>9327.5264705882346</v>
      </c>
      <c r="C82953">
        <f t="shared" si="2593"/>
        <v>3.9697664901989658</v>
      </c>
    </row>
    <row r="82954" spans="1:3" x14ac:dyDescent="0.3">
      <c r="A82954">
        <v>3852</v>
      </c>
      <c r="B82954">
        <f t="shared" si="2592"/>
        <v>11.329411764705883</v>
      </c>
      <c r="C82954">
        <f t="shared" si="2593"/>
        <v>1.0542073614102418</v>
      </c>
    </row>
    <row r="82955" spans="1:3" x14ac:dyDescent="0.3">
      <c r="A82955">
        <v>48</v>
      </c>
      <c r="B82955">
        <f t="shared" si="2592"/>
        <v>0.14117647058823529</v>
      </c>
      <c r="C82955">
        <f t="shared" si="2593"/>
        <v>-0.85023767966666797</v>
      </c>
    </row>
    <row r="82956" spans="1:3" x14ac:dyDescent="0.3">
      <c r="A82956">
        <v>2494</v>
      </c>
      <c r="B82956">
        <f t="shared" si="2592"/>
        <v>7.3352941176470585</v>
      </c>
      <c r="C82956">
        <f t="shared" si="2593"/>
        <v>0.86541753210026862</v>
      </c>
    </row>
    <row r="82957" spans="1:3" x14ac:dyDescent="0.3">
      <c r="A82957">
        <v>9</v>
      </c>
      <c r="B82957">
        <f t="shared" si="2592"/>
        <v>2.6470588235294117E-2</v>
      </c>
      <c r="C82957">
        <f t="shared" si="2593"/>
        <v>-1.5772364076029302</v>
      </c>
    </row>
    <row r="82958" spans="1:3" x14ac:dyDescent="0.3">
      <c r="A82958">
        <v>7</v>
      </c>
      <c r="B82958">
        <f t="shared" si="2592"/>
        <v>2.0588235294117647E-2</v>
      </c>
      <c r="C82958">
        <f t="shared" si="2593"/>
        <v>-1.6863808770279982</v>
      </c>
    </row>
    <row r="82959" spans="1:3" x14ac:dyDescent="0.3">
      <c r="A82959" s="39">
        <v>3896000000</v>
      </c>
      <c r="B82959">
        <f t="shared" si="2592"/>
        <v>11458823.529411765</v>
      </c>
      <c r="C82959">
        <f t="shared" si="2593"/>
        <v>7.0591400311643229</v>
      </c>
    </row>
    <row r="82960" spans="1:3" x14ac:dyDescent="0.3">
      <c r="A82960">
        <v>89</v>
      </c>
      <c r="B82960">
        <f t="shared" si="2592"/>
        <v>0.26176470588235295</v>
      </c>
      <c r="C82960">
        <f t="shared" si="2593"/>
        <v>-0.58208891039734234</v>
      </c>
    </row>
    <row r="82961" spans="1:3" x14ac:dyDescent="0.3">
      <c r="A82961">
        <v>15789199</v>
      </c>
      <c r="B82961">
        <f t="shared" si="2592"/>
        <v>46438.820588235292</v>
      </c>
      <c r="C82961">
        <f t="shared" si="2593"/>
        <v>4.6668811813825224</v>
      </c>
    </row>
    <row r="82962" spans="1:3" x14ac:dyDescent="0.3">
      <c r="A82962">
        <v>750</v>
      </c>
      <c r="B82962">
        <f t="shared" si="2592"/>
        <v>2.2058823529411766</v>
      </c>
      <c r="C82962">
        <f t="shared" si="2593"/>
        <v>0.34358234634944496</v>
      </c>
    </row>
    <row r="82963" spans="1:3" x14ac:dyDescent="0.3">
      <c r="A82963">
        <v>83554</v>
      </c>
      <c r="B82963">
        <f t="shared" si="2592"/>
        <v>245.74705882352941</v>
      </c>
      <c r="C82963">
        <f t="shared" si="2593"/>
        <v>2.3904883287651897</v>
      </c>
    </row>
    <row r="82964" spans="1:3" x14ac:dyDescent="0.3">
      <c r="A82964">
        <v>4745931</v>
      </c>
      <c r="B82964">
        <f t="shared" si="2592"/>
        <v>13958.620588235293</v>
      </c>
      <c r="C82964">
        <f t="shared" si="2593"/>
        <v>4.1448425027773101</v>
      </c>
    </row>
    <row r="82965" spans="1:3" x14ac:dyDescent="0.3">
      <c r="A82965">
        <v>12</v>
      </c>
      <c r="B82965">
        <f t="shared" si="2592"/>
        <v>3.5294117647058823E-2</v>
      </c>
      <c r="C82965">
        <f t="shared" si="2593"/>
        <v>-1.4522976709946303</v>
      </c>
    </row>
    <row r="82966" spans="1:3" x14ac:dyDescent="0.3">
      <c r="A82966">
        <v>6363</v>
      </c>
      <c r="B82966">
        <f t="shared" si="2592"/>
        <v>18.714705882352941</v>
      </c>
      <c r="C82966">
        <f t="shared" si="2593"/>
        <v>1.2721830061939692</v>
      </c>
    </row>
    <row r="82967" spans="1:3" x14ac:dyDescent="0.3">
      <c r="A82967">
        <v>348</v>
      </c>
      <c r="B82967">
        <f t="shared" si="2592"/>
        <v>1.0235294117647058</v>
      </c>
      <c r="C82967">
        <f t="shared" si="2593"/>
        <v>1.0100326904325756E-2</v>
      </c>
    </row>
    <row r="82968" spans="1:3" x14ac:dyDescent="0.3">
      <c r="A82968">
        <v>122</v>
      </c>
      <c r="B82968">
        <f t="shared" si="2592"/>
        <v>0.35882352941176471</v>
      </c>
      <c r="C82968">
        <f t="shared" si="2593"/>
        <v>-0.44511908636750691</v>
      </c>
    </row>
    <row r="82969" spans="1:3" x14ac:dyDescent="0.3">
      <c r="A82969">
        <v>333</v>
      </c>
      <c r="B82969">
        <f t="shared" si="2592"/>
        <v>0.97941176470588232</v>
      </c>
      <c r="C82969">
        <f t="shared" si="2593"/>
        <v>-9.0346835359352683E-3</v>
      </c>
    </row>
    <row r="82970" spans="1:3" x14ac:dyDescent="0.3">
      <c r="A82970">
        <v>22</v>
      </c>
      <c r="B82970">
        <f t="shared" si="2592"/>
        <v>6.4705882352941183E-2</v>
      </c>
      <c r="C82970">
        <f t="shared" si="2593"/>
        <v>-1.1890562362200487</v>
      </c>
    </row>
    <row r="82971" spans="1:3" x14ac:dyDescent="0.3">
      <c r="A82971">
        <v>3490</v>
      </c>
      <c r="B82971">
        <f t="shared" si="2592"/>
        <v>10.264705882352942</v>
      </c>
      <c r="C82971">
        <f t="shared" si="2593"/>
        <v>1.0113465099169248</v>
      </c>
    </row>
    <row r="82972" spans="1:3" x14ac:dyDescent="0.3">
      <c r="A82972">
        <v>231</v>
      </c>
      <c r="B82972">
        <f t="shared" si="2592"/>
        <v>0.67941176470588238</v>
      </c>
      <c r="C82972">
        <f t="shared" si="2593"/>
        <v>-0.16786693715011081</v>
      </c>
    </row>
    <row r="82973" spans="1:3" x14ac:dyDescent="0.3">
      <c r="A82973">
        <v>65</v>
      </c>
      <c r="B82973">
        <f t="shared" si="2592"/>
        <v>0.19117647058823528</v>
      </c>
      <c r="C82973">
        <f t="shared" si="2593"/>
        <v>-0.71856556039939956</v>
      </c>
    </row>
    <row r="82974" spans="1:3" x14ac:dyDescent="0.3">
      <c r="A82974">
        <v>11256</v>
      </c>
      <c r="B82974">
        <f t="shared" si="2592"/>
        <v>33.10588235294118</v>
      </c>
      <c r="C82974">
        <f t="shared" si="2593"/>
        <v>1.5199051673844342</v>
      </c>
    </row>
    <row r="82975" spans="1:3" x14ac:dyDescent="0.3">
      <c r="A82975">
        <v>99</v>
      </c>
      <c r="B82975">
        <f t="shared" si="2592"/>
        <v>0.29117647058823531</v>
      </c>
      <c r="C82975">
        <f t="shared" si="2593"/>
        <v>-0.53584372244470513</v>
      </c>
    </row>
    <row r="82976" spans="1:3" x14ac:dyDescent="0.3">
      <c r="A82976">
        <v>6994</v>
      </c>
      <c r="B82976">
        <f t="shared" si="2592"/>
        <v>20.570588235294117</v>
      </c>
      <c r="C82976">
        <f t="shared" si="2593"/>
        <v>1.3132467109309709</v>
      </c>
    </row>
    <row r="82977" spans="1:3" x14ac:dyDescent="0.3">
      <c r="A82977">
        <v>1085</v>
      </c>
      <c r="B82977">
        <f t="shared" si="2592"/>
        <v>3.1911764705882355</v>
      </c>
      <c r="C82977">
        <f t="shared" si="2593"/>
        <v>0.50395082114229317</v>
      </c>
    </row>
    <row r="82978" spans="1:3" x14ac:dyDescent="0.3">
      <c r="A82978">
        <v>42</v>
      </c>
      <c r="B82978">
        <f t="shared" si="2592"/>
        <v>0.12352941176470589</v>
      </c>
      <c r="C82978">
        <f t="shared" si="2593"/>
        <v>-0.90822962664435469</v>
      </c>
    </row>
    <row r="82979" spans="1:3" x14ac:dyDescent="0.3">
      <c r="A82979">
        <v>116</v>
      </c>
      <c r="B82979">
        <f t="shared" si="2592"/>
        <v>0.3411764705882353</v>
      </c>
      <c r="C82979">
        <f t="shared" si="2593"/>
        <v>-0.46702092781533666</v>
      </c>
    </row>
    <row r="82980" spans="1:3" x14ac:dyDescent="0.3">
      <c r="A82980">
        <v>58</v>
      </c>
      <c r="B82980">
        <f t="shared" si="2592"/>
        <v>0.17058823529411765</v>
      </c>
      <c r="C82980">
        <f t="shared" si="2593"/>
        <v>-0.7680509234793178</v>
      </c>
    </row>
    <row r="82981" spans="1:3" x14ac:dyDescent="0.3">
      <c r="A82981">
        <v>6066</v>
      </c>
      <c r="B82981">
        <f t="shared" si="2592"/>
        <v>17.841176470588234</v>
      </c>
      <c r="C82981">
        <f t="shared" si="2593"/>
        <v>1.2514234889323896</v>
      </c>
    </row>
    <row r="82982" spans="1:3" x14ac:dyDescent="0.3">
      <c r="A82982">
        <v>1177</v>
      </c>
      <c r="B82982">
        <f t="shared" si="2592"/>
        <v>3.4617647058823531</v>
      </c>
      <c r="C82982">
        <f t="shared" si="2593"/>
        <v>0.53929754580117961</v>
      </c>
    </row>
    <row r="82983" spans="1:3" x14ac:dyDescent="0.3">
      <c r="A82983">
        <v>21</v>
      </c>
      <c r="B82983">
        <f t="shared" si="2592"/>
        <v>6.1764705882352944E-2</v>
      </c>
      <c r="C82983">
        <f t="shared" si="2593"/>
        <v>-1.2092596223083358</v>
      </c>
    </row>
    <row r="82984" spans="1:3" x14ac:dyDescent="0.3">
      <c r="A82984">
        <v>215</v>
      </c>
      <c r="B82984">
        <f t="shared" si="2592"/>
        <v>0.63235294117647056</v>
      </c>
      <c r="C82984">
        <f t="shared" si="2593"/>
        <v>-0.19904045712664981</v>
      </c>
    </row>
    <row r="82985" spans="1:3" x14ac:dyDescent="0.3">
      <c r="A82985">
        <v>58718</v>
      </c>
      <c r="B82985">
        <f t="shared" si="2592"/>
        <v>172.7</v>
      </c>
      <c r="C82985">
        <f t="shared" si="2593"/>
        <v>2.2372923375674589</v>
      </c>
    </row>
    <row r="82986" spans="1:3" x14ac:dyDescent="0.3">
      <c r="A82986">
        <v>211</v>
      </c>
      <c r="B82986">
        <f t="shared" si="2592"/>
        <v>0.62058823529411766</v>
      </c>
      <c r="C82986">
        <f t="shared" si="2593"/>
        <v>-0.20719646174456244</v>
      </c>
    </row>
    <row r="82987" spans="1:3" x14ac:dyDescent="0.3">
      <c r="A82987">
        <v>4</v>
      </c>
      <c r="B82987">
        <f t="shared" si="2592"/>
        <v>1.1764705882352941E-2</v>
      </c>
      <c r="C82987">
        <f t="shared" si="2593"/>
        <v>-1.9294189257142926</v>
      </c>
    </row>
    <row r="82988" spans="1:3" x14ac:dyDescent="0.3">
      <c r="A82988">
        <v>2067</v>
      </c>
      <c r="B82988">
        <f t="shared" si="2592"/>
        <v>6.0794117647058821</v>
      </c>
      <c r="C82988">
        <f t="shared" si="2593"/>
        <v>0.78386155958503312</v>
      </c>
    </row>
    <row r="82989" spans="1:3" x14ac:dyDescent="0.3">
      <c r="A82989">
        <v>11</v>
      </c>
      <c r="B82989">
        <f t="shared" si="2592"/>
        <v>3.2352941176470591E-2</v>
      </c>
      <c r="C82989">
        <f t="shared" si="2593"/>
        <v>-1.49008623188403</v>
      </c>
    </row>
    <row r="82990" spans="1:3" x14ac:dyDescent="0.3">
      <c r="A82990">
        <v>15253122</v>
      </c>
      <c r="B82990">
        <f t="shared" si="2592"/>
        <v>44862.123529411765</v>
      </c>
      <c r="C82990">
        <f t="shared" si="2593"/>
        <v>4.6518798268768755</v>
      </c>
    </row>
    <row r="82991" spans="1:3" x14ac:dyDescent="0.3">
      <c r="A82991">
        <v>1985629</v>
      </c>
      <c r="B82991">
        <f t="shared" si="2592"/>
        <v>5840.0852941176472</v>
      </c>
      <c r="C82991">
        <f t="shared" si="2593"/>
        <v>3.7664191900052297</v>
      </c>
    </row>
    <row r="82992" spans="1:3" x14ac:dyDescent="0.3">
      <c r="A82992">
        <v>1298111</v>
      </c>
      <c r="B82992">
        <f t="shared" si="2592"/>
        <v>3817.9735294117645</v>
      </c>
      <c r="C82992">
        <f t="shared" si="2593"/>
        <v>3.5818329130387232</v>
      </c>
    </row>
    <row r="82993" spans="1:3" x14ac:dyDescent="0.3">
      <c r="A82993">
        <v>22</v>
      </c>
      <c r="B82993">
        <f t="shared" si="2592"/>
        <v>6.4705882352941183E-2</v>
      </c>
      <c r="C82993">
        <f t="shared" si="2593"/>
        <v>-1.1890562362200487</v>
      </c>
    </row>
    <row r="82994" spans="1:3" x14ac:dyDescent="0.3">
      <c r="A82994">
        <v>967</v>
      </c>
      <c r="B82994">
        <f t="shared" si="2592"/>
        <v>2.8441176470588236</v>
      </c>
      <c r="C82994">
        <f t="shared" si="2593"/>
        <v>0.45394755704074657</v>
      </c>
    </row>
    <row r="82995" spans="1:3" x14ac:dyDescent="0.3">
      <c r="A82995">
        <v>28</v>
      </c>
      <c r="B82995">
        <f t="shared" si="2592"/>
        <v>8.2352941176470587E-2</v>
      </c>
      <c r="C82995">
        <f t="shared" si="2593"/>
        <v>-1.0843208857000359</v>
      </c>
    </row>
    <row r="82996" spans="1:3" x14ac:dyDescent="0.3">
      <c r="A82996">
        <v>143</v>
      </c>
      <c r="B82996">
        <f t="shared" si="2592"/>
        <v>0.42058823529411765</v>
      </c>
      <c r="C82996">
        <f t="shared" si="2593"/>
        <v>-0.37614287957719333</v>
      </c>
    </row>
    <row r="82997" spans="1:3" x14ac:dyDescent="0.3">
      <c r="A82997">
        <v>364</v>
      </c>
      <c r="B82997">
        <f t="shared" si="2592"/>
        <v>1.0705882352941176</v>
      </c>
      <c r="C82997">
        <f t="shared" si="2593"/>
        <v>2.9622466606800856E-2</v>
      </c>
    </row>
    <row r="82998" spans="1:3" x14ac:dyDescent="0.3">
      <c r="A82998">
        <v>83</v>
      </c>
      <c r="B82998">
        <f t="shared" si="2592"/>
        <v>0.24411764705882352</v>
      </c>
      <c r="C82998">
        <f t="shared" si="2593"/>
        <v>-0.61240082466618129</v>
      </c>
    </row>
    <row r="82999" spans="1:3" x14ac:dyDescent="0.3">
      <c r="A82999">
        <v>4</v>
      </c>
      <c r="B82999">
        <f t="shared" si="2592"/>
        <v>1.1764705882352941E-2</v>
      </c>
      <c r="C82999">
        <f t="shared" si="2593"/>
        <v>-1.9294189257142926</v>
      </c>
    </row>
    <row r="83000" spans="1:3" x14ac:dyDescent="0.3">
      <c r="A83000">
        <v>2846</v>
      </c>
      <c r="B83000">
        <f t="shared" si="2592"/>
        <v>8.3705882352941181</v>
      </c>
      <c r="C83000">
        <f t="shared" si="2593"/>
        <v>0.92275597870601045</v>
      </c>
    </row>
    <row r="83001" spans="1:3" x14ac:dyDescent="0.3">
      <c r="A83001">
        <v>300</v>
      </c>
      <c r="B83001">
        <f t="shared" si="2592"/>
        <v>0.88235294117647056</v>
      </c>
      <c r="C83001">
        <f t="shared" si="2593"/>
        <v>-5.4357662322592697E-2</v>
      </c>
    </row>
    <row r="83002" spans="1:3" x14ac:dyDescent="0.3">
      <c r="A83002">
        <v>20</v>
      </c>
      <c r="B83002">
        <f t="shared" si="2592"/>
        <v>5.8823529411764705E-2</v>
      </c>
      <c r="C83002">
        <f t="shared" si="2593"/>
        <v>-1.2304489213782739</v>
      </c>
    </row>
    <row r="83003" spans="1:3" x14ac:dyDescent="0.3">
      <c r="A83003">
        <v>4869</v>
      </c>
      <c r="B83003">
        <f t="shared" si="2592"/>
        <v>14.320588235294117</v>
      </c>
      <c r="C83003">
        <f t="shared" si="2593"/>
        <v>1.1559608575036391</v>
      </c>
    </row>
    <row r="83004" spans="1:3" x14ac:dyDescent="0.3">
      <c r="A83004">
        <v>2358</v>
      </c>
      <c r="B83004">
        <f t="shared" si="2592"/>
        <v>6.9352941176470591</v>
      </c>
      <c r="C83004">
        <f t="shared" si="2593"/>
        <v>0.8410648837168152</v>
      </c>
    </row>
    <row r="83005" spans="1:3" x14ac:dyDescent="0.3">
      <c r="A83005">
        <v>272</v>
      </c>
      <c r="B83005">
        <f t="shared" si="2592"/>
        <v>0.8</v>
      </c>
      <c r="C83005">
        <f t="shared" si="2593"/>
        <v>-9.6910013008056392E-2</v>
      </c>
    </row>
    <row r="83006" spans="1:3" x14ac:dyDescent="0.3">
      <c r="A83006">
        <v>49</v>
      </c>
      <c r="B83006">
        <f t="shared" si="2592"/>
        <v>0.14411764705882352</v>
      </c>
      <c r="C83006">
        <f t="shared" si="2593"/>
        <v>-0.84128283701374151</v>
      </c>
    </row>
    <row r="83007" spans="1:3" x14ac:dyDescent="0.3">
      <c r="A83007">
        <v>2544</v>
      </c>
      <c r="B83007">
        <f t="shared" si="2592"/>
        <v>7.4823529411764707</v>
      </c>
      <c r="C83007">
        <f t="shared" si="2593"/>
        <v>0.87403818993412119</v>
      </c>
    </row>
    <row r="83008" spans="1:3" x14ac:dyDescent="0.3">
      <c r="A83008">
        <v>1377169</v>
      </c>
      <c r="B83008">
        <f t="shared" si="2592"/>
        <v>4050.4970588235292</v>
      </c>
      <c r="C83008">
        <f t="shared" si="2593"/>
        <v>3.6075083211550156</v>
      </c>
    </row>
    <row r="83009" spans="1:3" x14ac:dyDescent="0.3">
      <c r="A83009">
        <v>404740</v>
      </c>
      <c r="B83009">
        <f t="shared" si="2592"/>
        <v>1190.4117647058824</v>
      </c>
      <c r="C83009">
        <f t="shared" si="2593"/>
        <v>3.0756972103066409</v>
      </c>
    </row>
    <row r="83010" spans="1:3" x14ac:dyDescent="0.3">
      <c r="A83010">
        <v>11</v>
      </c>
      <c r="B83010">
        <f t="shared" ref="B83010:B83073" si="2594">A83010/340</f>
        <v>3.2352941176470591E-2</v>
      </c>
      <c r="C83010">
        <f t="shared" ref="C83010:C83073" si="2595">LOG10(B83010)</f>
        <v>-1.49008623188403</v>
      </c>
    </row>
    <row r="83011" spans="1:3" x14ac:dyDescent="0.3">
      <c r="A83011">
        <v>1115</v>
      </c>
      <c r="B83011">
        <f t="shared" si="2594"/>
        <v>3.2794117647058822</v>
      </c>
      <c r="C83011">
        <f t="shared" si="2595"/>
        <v>0.51579595034192438</v>
      </c>
    </row>
    <row r="83012" spans="1:3" x14ac:dyDescent="0.3">
      <c r="A83012">
        <v>13088</v>
      </c>
      <c r="B83012">
        <f t="shared" si="2594"/>
        <v>38.494117647058822</v>
      </c>
      <c r="C83012">
        <f t="shared" si="2595"/>
        <v>1.5853943692849926</v>
      </c>
    </row>
    <row r="83013" spans="1:3" x14ac:dyDescent="0.3">
      <c r="A83013">
        <v>30</v>
      </c>
      <c r="B83013">
        <f t="shared" si="2594"/>
        <v>8.8235294117647065E-2</v>
      </c>
      <c r="C83013">
        <f t="shared" si="2595"/>
        <v>-1.0543576623225928</v>
      </c>
    </row>
    <row r="83014" spans="1:3" x14ac:dyDescent="0.3">
      <c r="A83014">
        <v>58</v>
      </c>
      <c r="B83014">
        <f t="shared" si="2594"/>
        <v>0.17058823529411765</v>
      </c>
      <c r="C83014">
        <f t="shared" si="2595"/>
        <v>-0.7680509234793178</v>
      </c>
    </row>
    <row r="83015" spans="1:3" x14ac:dyDescent="0.3">
      <c r="A83015">
        <v>970</v>
      </c>
      <c r="B83015">
        <f t="shared" si="2594"/>
        <v>2.8529411764705883</v>
      </c>
      <c r="C83015">
        <f t="shared" si="2595"/>
        <v>0.45529281722398973</v>
      </c>
    </row>
    <row r="83016" spans="1:3" x14ac:dyDescent="0.3">
      <c r="A83016">
        <v>193</v>
      </c>
      <c r="B83016">
        <f t="shared" si="2594"/>
        <v>0.56764705882352939</v>
      </c>
      <c r="C83016">
        <f t="shared" si="2595"/>
        <v>-0.24592160803448138</v>
      </c>
    </row>
    <row r="83017" spans="1:3" x14ac:dyDescent="0.3">
      <c r="A83017">
        <v>32235</v>
      </c>
      <c r="B83017">
        <f t="shared" si="2594"/>
        <v>94.808823529411768</v>
      </c>
      <c r="C83017">
        <f t="shared" si="2595"/>
        <v>1.9768487575048694</v>
      </c>
    </row>
    <row r="83018" spans="1:3" x14ac:dyDescent="0.3">
      <c r="A83018">
        <v>6</v>
      </c>
      <c r="B83018">
        <f t="shared" si="2594"/>
        <v>1.7647058823529412E-2</v>
      </c>
      <c r="C83018">
        <f t="shared" si="2595"/>
        <v>-1.7533276666586115</v>
      </c>
    </row>
    <row r="83019" spans="1:3" x14ac:dyDescent="0.3">
      <c r="A83019">
        <v>7675560</v>
      </c>
      <c r="B83019">
        <f t="shared" si="2594"/>
        <v>22575.176470588234</v>
      </c>
      <c r="C83019">
        <f t="shared" si="2595"/>
        <v>4.3536311538871217</v>
      </c>
    </row>
    <row r="83020" spans="1:3" x14ac:dyDescent="0.3">
      <c r="A83020">
        <v>604</v>
      </c>
      <c r="B83020">
        <f t="shared" si="2594"/>
        <v>1.776470588235294</v>
      </c>
      <c r="C83020">
        <f t="shared" si="2595"/>
        <v>0.24955802157887669</v>
      </c>
    </row>
    <row r="83021" spans="1:3" x14ac:dyDescent="0.3">
      <c r="A83021">
        <v>11</v>
      </c>
      <c r="B83021">
        <f t="shared" si="2594"/>
        <v>3.2352941176470591E-2</v>
      </c>
      <c r="C83021">
        <f t="shared" si="2595"/>
        <v>-1.49008623188403</v>
      </c>
    </row>
    <row r="83022" spans="1:3" x14ac:dyDescent="0.3">
      <c r="A83022">
        <v>224</v>
      </c>
      <c r="B83022">
        <f t="shared" si="2594"/>
        <v>0.6588235294117647</v>
      </c>
      <c r="C83022">
        <f t="shared" si="2595"/>
        <v>-0.18123089870809234</v>
      </c>
    </row>
    <row r="83023" spans="1:3" x14ac:dyDescent="0.3">
      <c r="A83023">
        <v>6288</v>
      </c>
      <c r="B83023">
        <f t="shared" si="2594"/>
        <v>18.494117647058822</v>
      </c>
      <c r="C83023">
        <f t="shared" si="2595"/>
        <v>1.2670336159890963</v>
      </c>
    </row>
    <row r="83024" spans="1:3" x14ac:dyDescent="0.3">
      <c r="A83024">
        <v>294</v>
      </c>
      <c r="B83024">
        <f t="shared" si="2594"/>
        <v>0.86470588235294121</v>
      </c>
      <c r="C83024">
        <f t="shared" si="2595"/>
        <v>-6.3131586630097811E-2</v>
      </c>
    </row>
    <row r="83025" spans="1:3" x14ac:dyDescent="0.3">
      <c r="A83025">
        <v>108767</v>
      </c>
      <c r="B83025">
        <f t="shared" si="2594"/>
        <v>319.90294117647056</v>
      </c>
      <c r="C83025">
        <f t="shared" si="2595"/>
        <v>2.5050182329907642</v>
      </c>
    </row>
    <row r="83026" spans="1:3" x14ac:dyDescent="0.3">
      <c r="A83026">
        <v>6</v>
      </c>
      <c r="B83026">
        <f t="shared" si="2594"/>
        <v>1.7647058823529412E-2</v>
      </c>
      <c r="C83026">
        <f t="shared" si="2595"/>
        <v>-1.7533276666586115</v>
      </c>
    </row>
    <row r="83027" spans="1:3" x14ac:dyDescent="0.3">
      <c r="A83027">
        <v>593</v>
      </c>
      <c r="B83027">
        <f t="shared" si="2594"/>
        <v>1.7441176470588236</v>
      </c>
      <c r="C83027">
        <f t="shared" si="2595"/>
        <v>0.2415757763220075</v>
      </c>
    </row>
    <row r="83028" spans="1:3" x14ac:dyDescent="0.3">
      <c r="A83028">
        <v>3</v>
      </c>
      <c r="B83028">
        <f t="shared" si="2594"/>
        <v>8.8235294117647058E-3</v>
      </c>
      <c r="C83028">
        <f t="shared" si="2595"/>
        <v>-2.0543576623225928</v>
      </c>
    </row>
    <row r="83029" spans="1:3" x14ac:dyDescent="0.3">
      <c r="A83029">
        <v>331</v>
      </c>
      <c r="B83029">
        <f t="shared" si="2594"/>
        <v>0.97352941176470587</v>
      </c>
      <c r="C83029">
        <f t="shared" si="2595"/>
        <v>-1.1650923266536392E-2</v>
      </c>
    </row>
    <row r="83030" spans="1:3" x14ac:dyDescent="0.3">
      <c r="A83030">
        <v>45064</v>
      </c>
      <c r="B83030">
        <f t="shared" si="2594"/>
        <v>132.54117647058823</v>
      </c>
      <c r="C83030">
        <f t="shared" si="2595"/>
        <v>2.122350821185039</v>
      </c>
    </row>
    <row r="83031" spans="1:3" x14ac:dyDescent="0.3">
      <c r="A83031">
        <v>38</v>
      </c>
      <c r="B83031">
        <f t="shared" si="2594"/>
        <v>0.11176470588235295</v>
      </c>
      <c r="C83031">
        <f t="shared" si="2595"/>
        <v>-0.95169532042544491</v>
      </c>
    </row>
    <row r="83032" spans="1:3" x14ac:dyDescent="0.3">
      <c r="A83032">
        <v>164</v>
      </c>
      <c r="B83032">
        <f t="shared" si="2594"/>
        <v>0.4823529411764706</v>
      </c>
      <c r="C83032">
        <f t="shared" si="2595"/>
        <v>-0.31663506899455723</v>
      </c>
    </row>
    <row r="83033" spans="1:3" x14ac:dyDescent="0.3">
      <c r="A83033">
        <v>27</v>
      </c>
      <c r="B83033">
        <f t="shared" si="2594"/>
        <v>7.9411764705882348E-2</v>
      </c>
      <c r="C83033">
        <f t="shared" si="2595"/>
        <v>-1.1001151528832678</v>
      </c>
    </row>
    <row r="83034" spans="1:3" x14ac:dyDescent="0.3">
      <c r="A83034">
        <v>183772364</v>
      </c>
      <c r="B83034">
        <f t="shared" si="2594"/>
        <v>540506.95294117648</v>
      </c>
      <c r="C83034">
        <f t="shared" si="2595"/>
        <v>5.732801284976774</v>
      </c>
    </row>
    <row r="83035" spans="1:3" x14ac:dyDescent="0.3">
      <c r="A83035">
        <v>272</v>
      </c>
      <c r="B83035">
        <f t="shared" si="2594"/>
        <v>0.8</v>
      </c>
      <c r="C83035">
        <f t="shared" si="2595"/>
        <v>-9.6910013008056392E-2</v>
      </c>
    </row>
    <row r="83036" spans="1:3" x14ac:dyDescent="0.3">
      <c r="A83036">
        <v>3492</v>
      </c>
      <c r="B83036">
        <f t="shared" si="2594"/>
        <v>10.270588235294118</v>
      </c>
      <c r="C83036">
        <f t="shared" si="2595"/>
        <v>1.0115953179912771</v>
      </c>
    </row>
    <row r="83037" spans="1:3" x14ac:dyDescent="0.3">
      <c r="A83037">
        <v>673</v>
      </c>
      <c r="B83037">
        <f t="shared" si="2594"/>
        <v>1.9794117647058824</v>
      </c>
      <c r="C83037">
        <f t="shared" si="2595"/>
        <v>0.29653614718172172</v>
      </c>
    </row>
    <row r="83038" spans="1:3" x14ac:dyDescent="0.3">
      <c r="A83038">
        <v>8159</v>
      </c>
      <c r="B83038">
        <f t="shared" si="2594"/>
        <v>23.997058823529411</v>
      </c>
      <c r="C83038">
        <f t="shared" si="2595"/>
        <v>1.3801580160871869</v>
      </c>
    </row>
    <row r="83039" spans="1:3" x14ac:dyDescent="0.3">
      <c r="A83039">
        <v>289</v>
      </c>
      <c r="B83039">
        <f t="shared" si="2594"/>
        <v>0.85</v>
      </c>
      <c r="C83039">
        <f t="shared" si="2595"/>
        <v>-7.0581074285707285E-2</v>
      </c>
    </row>
    <row r="83040" spans="1:3" x14ac:dyDescent="0.3">
      <c r="A83040">
        <v>126</v>
      </c>
      <c r="B83040">
        <f t="shared" si="2594"/>
        <v>0.37058823529411766</v>
      </c>
      <c r="C83040">
        <f t="shared" si="2595"/>
        <v>-0.4311083719246922</v>
      </c>
    </row>
    <row r="83041" spans="1:3" x14ac:dyDescent="0.3">
      <c r="A83041">
        <v>799755</v>
      </c>
      <c r="B83041">
        <f t="shared" si="2594"/>
        <v>2352.2205882352941</v>
      </c>
      <c r="C83041">
        <f t="shared" si="2595"/>
        <v>3.3714780468944103</v>
      </c>
    </row>
    <row r="83042" spans="1:3" x14ac:dyDescent="0.3">
      <c r="A83042">
        <v>29</v>
      </c>
      <c r="B83042">
        <f t="shared" si="2594"/>
        <v>8.5294117647058826E-2</v>
      </c>
      <c r="C83042">
        <f t="shared" si="2595"/>
        <v>-1.0690809191432991</v>
      </c>
    </row>
    <row r="83043" spans="1:3" x14ac:dyDescent="0.3">
      <c r="A83043">
        <v>180</v>
      </c>
      <c r="B83043">
        <f t="shared" si="2594"/>
        <v>0.52941176470588236</v>
      </c>
      <c r="C83043">
        <f t="shared" si="2595"/>
        <v>-0.27620641193894907</v>
      </c>
    </row>
    <row r="83044" spans="1:3" x14ac:dyDescent="0.3">
      <c r="A83044">
        <v>2885</v>
      </c>
      <c r="B83044">
        <f t="shared" si="2594"/>
        <v>8.485294117647058</v>
      </c>
      <c r="C83044">
        <f t="shared" si="2595"/>
        <v>0.92866690044949507</v>
      </c>
    </row>
    <row r="83045" spans="1:3" x14ac:dyDescent="0.3">
      <c r="A83045">
        <v>2698</v>
      </c>
      <c r="B83045">
        <f t="shared" si="2594"/>
        <v>7.9352941176470591</v>
      </c>
      <c r="C83045">
        <f t="shared" si="2595"/>
        <v>0.89956302829363033</v>
      </c>
    </row>
    <row r="83046" spans="1:3" x14ac:dyDescent="0.3">
      <c r="A83046">
        <v>11</v>
      </c>
      <c r="B83046">
        <f t="shared" si="2594"/>
        <v>3.2352941176470591E-2</v>
      </c>
      <c r="C83046">
        <f t="shared" si="2595"/>
        <v>-1.49008623188403</v>
      </c>
    </row>
    <row r="83047" spans="1:3" x14ac:dyDescent="0.3">
      <c r="A83047">
        <v>49</v>
      </c>
      <c r="B83047">
        <f t="shared" si="2594"/>
        <v>0.14411764705882352</v>
      </c>
      <c r="C83047">
        <f t="shared" si="2595"/>
        <v>-0.84128283701374151</v>
      </c>
    </row>
    <row r="83048" spans="1:3" x14ac:dyDescent="0.3">
      <c r="A83048">
        <v>11</v>
      </c>
      <c r="B83048">
        <f t="shared" si="2594"/>
        <v>3.2352941176470591E-2</v>
      </c>
      <c r="C83048">
        <f t="shared" si="2595"/>
        <v>-1.49008623188403</v>
      </c>
    </row>
    <row r="83049" spans="1:3" x14ac:dyDescent="0.3">
      <c r="A83049">
        <v>112</v>
      </c>
      <c r="B83049">
        <f t="shared" si="2594"/>
        <v>0.32941176470588235</v>
      </c>
      <c r="C83049">
        <f t="shared" si="2595"/>
        <v>-0.48226089437207353</v>
      </c>
    </row>
    <row r="83050" spans="1:3" x14ac:dyDescent="0.3">
      <c r="A83050">
        <v>60</v>
      </c>
      <c r="B83050">
        <f t="shared" si="2594"/>
        <v>0.17647058823529413</v>
      </c>
      <c r="C83050">
        <f t="shared" si="2595"/>
        <v>-0.75332766665861151</v>
      </c>
    </row>
    <row r="83051" spans="1:3" x14ac:dyDescent="0.3">
      <c r="A83051">
        <v>47044</v>
      </c>
      <c r="B83051">
        <f t="shared" si="2594"/>
        <v>138.36470588235295</v>
      </c>
      <c r="C83051">
        <f t="shared" si="2595"/>
        <v>2.1410253242586541</v>
      </c>
    </row>
    <row r="83052" spans="1:3" x14ac:dyDescent="0.3">
      <c r="A83052">
        <v>77537</v>
      </c>
      <c r="B83052">
        <f t="shared" si="2594"/>
        <v>228.05</v>
      </c>
      <c r="C83052">
        <f t="shared" si="2595"/>
        <v>2.3580300765769571</v>
      </c>
    </row>
    <row r="83053" spans="1:3" x14ac:dyDescent="0.3">
      <c r="A83053">
        <v>7882</v>
      </c>
      <c r="B83053">
        <f t="shared" si="2594"/>
        <v>23.182352941176472</v>
      </c>
      <c r="C83053">
        <f t="shared" si="2595"/>
        <v>1.3651575134873291</v>
      </c>
    </row>
    <row r="83054" spans="1:3" x14ac:dyDescent="0.3">
      <c r="A83054">
        <v>560</v>
      </c>
      <c r="B83054">
        <f t="shared" si="2594"/>
        <v>1.6470588235294117</v>
      </c>
      <c r="C83054">
        <f t="shared" si="2595"/>
        <v>0.21670910996394527</v>
      </c>
    </row>
    <row r="83055" spans="1:3" x14ac:dyDescent="0.3">
      <c r="A83055">
        <v>87</v>
      </c>
      <c r="B83055">
        <f t="shared" si="2594"/>
        <v>0.25588235294117645</v>
      </c>
      <c r="C83055">
        <f t="shared" si="2595"/>
        <v>-0.59195966442363668</v>
      </c>
    </row>
    <row r="83056" spans="1:3" x14ac:dyDescent="0.3">
      <c r="A83056">
        <v>32579</v>
      </c>
      <c r="B83056">
        <f t="shared" si="2594"/>
        <v>95.820588235294125</v>
      </c>
      <c r="C83056">
        <f t="shared" si="2595"/>
        <v>1.9814588326310616</v>
      </c>
    </row>
    <row r="83057" spans="1:3" x14ac:dyDescent="0.3">
      <c r="A83057">
        <v>13</v>
      </c>
      <c r="B83057">
        <f t="shared" si="2594"/>
        <v>3.8235294117647062E-2</v>
      </c>
      <c r="C83057">
        <f t="shared" si="2595"/>
        <v>-1.4175355647354184</v>
      </c>
    </row>
    <row r="83058" spans="1:3" x14ac:dyDescent="0.3">
      <c r="A83058">
        <v>29</v>
      </c>
      <c r="B83058">
        <f t="shared" si="2594"/>
        <v>8.5294117647058826E-2</v>
      </c>
      <c r="C83058">
        <f t="shared" si="2595"/>
        <v>-1.0690809191432991</v>
      </c>
    </row>
    <row r="83059" spans="1:3" x14ac:dyDescent="0.3">
      <c r="A83059">
        <v>61</v>
      </c>
      <c r="B83059">
        <f t="shared" si="2594"/>
        <v>0.17941176470588235</v>
      </c>
      <c r="C83059">
        <f t="shared" si="2595"/>
        <v>-0.74614908203148811</v>
      </c>
    </row>
    <row r="83060" spans="1:3" x14ac:dyDescent="0.3">
      <c r="A83060">
        <v>5</v>
      </c>
      <c r="B83060">
        <f t="shared" si="2594"/>
        <v>1.4705882352941176E-2</v>
      </c>
      <c r="C83060">
        <f t="shared" si="2595"/>
        <v>-1.8325089127062364</v>
      </c>
    </row>
    <row r="83061" spans="1:3" x14ac:dyDescent="0.3">
      <c r="A83061">
        <v>162139777</v>
      </c>
      <c r="B83061">
        <f t="shared" si="2594"/>
        <v>476881.69705882354</v>
      </c>
      <c r="C83061">
        <f t="shared" si="2595"/>
        <v>5.6784106543296646</v>
      </c>
    </row>
    <row r="83062" spans="1:3" x14ac:dyDescent="0.3">
      <c r="A83062">
        <v>576</v>
      </c>
      <c r="B83062">
        <f t="shared" si="2594"/>
        <v>1.6941176470588235</v>
      </c>
      <c r="C83062">
        <f t="shared" si="2595"/>
        <v>0.22894356638095692</v>
      </c>
    </row>
    <row r="83063" spans="1:3" x14ac:dyDescent="0.3">
      <c r="A83063">
        <v>7054520</v>
      </c>
      <c r="B83063">
        <f t="shared" si="2594"/>
        <v>20748.588235294119</v>
      </c>
      <c r="C83063">
        <f t="shared" si="2595"/>
        <v>4.3169885520129361</v>
      </c>
    </row>
    <row r="83064" spans="1:3" x14ac:dyDescent="0.3">
      <c r="A83064" s="39">
        <v>1742000000</v>
      </c>
      <c r="B83064">
        <f t="shared" si="2594"/>
        <v>5123529.4117647056</v>
      </c>
      <c r="C83064">
        <f t="shared" si="2595"/>
        <v>6.7095692336293888</v>
      </c>
    </row>
    <row r="83065" spans="1:3" x14ac:dyDescent="0.3">
      <c r="A83065">
        <v>928</v>
      </c>
      <c r="B83065">
        <f t="shared" si="2594"/>
        <v>2.7294117647058824</v>
      </c>
      <c r="C83065">
        <f t="shared" si="2595"/>
        <v>0.43606905917660693</v>
      </c>
    </row>
    <row r="83066" spans="1:3" x14ac:dyDescent="0.3">
      <c r="A83066">
        <v>13</v>
      </c>
      <c r="B83066">
        <f t="shared" si="2594"/>
        <v>3.8235294117647062E-2</v>
      </c>
      <c r="C83066">
        <f t="shared" si="2595"/>
        <v>-1.4175355647354184</v>
      </c>
    </row>
    <row r="83067" spans="1:3" x14ac:dyDescent="0.3">
      <c r="A83067">
        <v>777</v>
      </c>
      <c r="B83067">
        <f t="shared" si="2594"/>
        <v>2.2852941176470587</v>
      </c>
      <c r="C83067">
        <f t="shared" si="2595"/>
        <v>0.35894210175865909</v>
      </c>
    </row>
    <row r="83068" spans="1:3" x14ac:dyDescent="0.3">
      <c r="A83068">
        <v>903891</v>
      </c>
      <c r="B83068">
        <f t="shared" si="2594"/>
        <v>2658.5029411764708</v>
      </c>
      <c r="C83068">
        <f t="shared" si="2595"/>
        <v>3.4246371451226461</v>
      </c>
    </row>
    <row r="83069" spans="1:3" x14ac:dyDescent="0.3">
      <c r="A83069">
        <v>324</v>
      </c>
      <c r="B83069">
        <f t="shared" si="2594"/>
        <v>0.95294117647058818</v>
      </c>
      <c r="C83069">
        <f t="shared" si="2595"/>
        <v>-2.0933906835643008E-2</v>
      </c>
    </row>
    <row r="83070" spans="1:3" x14ac:dyDescent="0.3">
      <c r="A83070">
        <v>49</v>
      </c>
      <c r="B83070">
        <f t="shared" si="2594"/>
        <v>0.14411764705882352</v>
      </c>
      <c r="C83070">
        <f t="shared" si="2595"/>
        <v>-0.84128283701374151</v>
      </c>
    </row>
    <row r="83071" spans="1:3" x14ac:dyDescent="0.3">
      <c r="A83071">
        <v>19718</v>
      </c>
      <c r="B83071">
        <f t="shared" si="2594"/>
        <v>57.994117647058822</v>
      </c>
      <c r="C83071">
        <f t="shared" si="2595"/>
        <v>1.7633839452357123</v>
      </c>
    </row>
    <row r="83072" spans="1:3" x14ac:dyDescent="0.3">
      <c r="A83072">
        <v>23</v>
      </c>
      <c r="B83072">
        <f t="shared" si="2594"/>
        <v>6.7647058823529407E-2</v>
      </c>
      <c r="C83072">
        <f t="shared" si="2595"/>
        <v>-1.1697510810246623</v>
      </c>
    </row>
    <row r="83073" spans="1:3" x14ac:dyDescent="0.3">
      <c r="A83073">
        <v>2297</v>
      </c>
      <c r="B83073">
        <f t="shared" si="2594"/>
        <v>6.7558823529411764</v>
      </c>
      <c r="C83073">
        <f t="shared" si="2595"/>
        <v>0.82968207815277095</v>
      </c>
    </row>
    <row r="83074" spans="1:3" x14ac:dyDescent="0.3">
      <c r="A83074">
        <v>1301</v>
      </c>
      <c r="B83074">
        <f t="shared" ref="B83074:B83137" si="2596">A83074/340</f>
        <v>3.8264705882352943</v>
      </c>
      <c r="C83074">
        <f t="shared" ref="C83074:C83137" si="2597">LOG10(B83074)</f>
        <v>0.58279837951933111</v>
      </c>
    </row>
    <row r="83075" spans="1:3" x14ac:dyDescent="0.3">
      <c r="A83075">
        <v>314</v>
      </c>
      <c r="B83075">
        <f t="shared" si="2596"/>
        <v>0.92352941176470593</v>
      </c>
      <c r="C83075">
        <f t="shared" si="2597"/>
        <v>-3.4549268969040169E-2</v>
      </c>
    </row>
    <row r="83076" spans="1:3" x14ac:dyDescent="0.3">
      <c r="A83076">
        <v>43815</v>
      </c>
      <c r="B83076">
        <f t="shared" si="2596"/>
        <v>128.86764705882354</v>
      </c>
      <c r="C83076">
        <f t="shared" si="2597"/>
        <v>2.1101438989869759</v>
      </c>
    </row>
    <row r="83077" spans="1:3" x14ac:dyDescent="0.3">
      <c r="A83077">
        <v>265</v>
      </c>
      <c r="B83077">
        <f t="shared" si="2596"/>
        <v>0.77941176470588236</v>
      </c>
      <c r="C83077">
        <f t="shared" si="2597"/>
        <v>-0.10823304310544726</v>
      </c>
    </row>
    <row r="83078" spans="1:3" x14ac:dyDescent="0.3">
      <c r="A83078">
        <v>10</v>
      </c>
      <c r="B83078">
        <f t="shared" si="2596"/>
        <v>2.9411764705882353E-2</v>
      </c>
      <c r="C83078">
        <f t="shared" si="2597"/>
        <v>-1.5314789170422551</v>
      </c>
    </row>
    <row r="83079" spans="1:3" x14ac:dyDescent="0.3">
      <c r="A83079">
        <v>9718</v>
      </c>
      <c r="B83079">
        <f t="shared" si="2596"/>
        <v>28.58235294117647</v>
      </c>
      <c r="C83079">
        <f t="shared" si="2597"/>
        <v>1.4560979776847323</v>
      </c>
    </row>
    <row r="83080" spans="1:3" x14ac:dyDescent="0.3">
      <c r="A83080">
        <v>5386</v>
      </c>
      <c r="B83080">
        <f t="shared" si="2596"/>
        <v>15.841176470588236</v>
      </c>
      <c r="C83080">
        <f t="shared" si="2597"/>
        <v>1.1997874320332365</v>
      </c>
    </row>
    <row r="83081" spans="1:3" x14ac:dyDescent="0.3">
      <c r="A83081">
        <v>150</v>
      </c>
      <c r="B83081">
        <f t="shared" si="2596"/>
        <v>0.44117647058823528</v>
      </c>
      <c r="C83081">
        <f t="shared" si="2597"/>
        <v>-0.3553876579865739</v>
      </c>
    </row>
    <row r="83082" spans="1:3" x14ac:dyDescent="0.3">
      <c r="A83082">
        <v>131</v>
      </c>
      <c r="B83082">
        <f t="shared" si="2596"/>
        <v>0.38529411764705884</v>
      </c>
      <c r="C83082">
        <f t="shared" si="2597"/>
        <v>-0.41420762138649087</v>
      </c>
    </row>
    <row r="83083" spans="1:3" x14ac:dyDescent="0.3">
      <c r="A83083">
        <v>195</v>
      </c>
      <c r="B83083">
        <f t="shared" si="2596"/>
        <v>0.57352941176470584</v>
      </c>
      <c r="C83083">
        <f t="shared" si="2597"/>
        <v>-0.24144430567973715</v>
      </c>
    </row>
    <row r="83084" spans="1:3" x14ac:dyDescent="0.3">
      <c r="A83084">
        <v>333</v>
      </c>
      <c r="B83084">
        <f t="shared" si="2596"/>
        <v>0.97941176470588232</v>
      </c>
      <c r="C83084">
        <f t="shared" si="2597"/>
        <v>-9.0346835359352683E-3</v>
      </c>
    </row>
    <row r="83085" spans="1:3" x14ac:dyDescent="0.3">
      <c r="A83085">
        <v>387</v>
      </c>
      <c r="B83085">
        <f t="shared" si="2596"/>
        <v>1.138235294117647</v>
      </c>
      <c r="C83085">
        <f t="shared" si="2597"/>
        <v>5.6232047976656256E-2</v>
      </c>
    </row>
    <row r="83086" spans="1:3" x14ac:dyDescent="0.3">
      <c r="A83086">
        <v>21160</v>
      </c>
      <c r="B83086">
        <f t="shared" si="2596"/>
        <v>62.235294117647058</v>
      </c>
      <c r="C83086">
        <f t="shared" si="2597"/>
        <v>1.794036746320893</v>
      </c>
    </row>
    <row r="83087" spans="1:3" x14ac:dyDescent="0.3">
      <c r="A83087">
        <v>8</v>
      </c>
      <c r="B83087">
        <f t="shared" si="2596"/>
        <v>2.3529411764705882E-2</v>
      </c>
      <c r="C83087">
        <f t="shared" si="2597"/>
        <v>-1.6283889300503116</v>
      </c>
    </row>
    <row r="83088" spans="1:3" x14ac:dyDescent="0.3">
      <c r="A83088">
        <v>14</v>
      </c>
      <c r="B83088">
        <f t="shared" si="2596"/>
        <v>4.1176470588235294E-2</v>
      </c>
      <c r="C83088">
        <f t="shared" si="2597"/>
        <v>-1.3853508813640172</v>
      </c>
    </row>
    <row r="83089" spans="1:3" x14ac:dyDescent="0.3">
      <c r="A83089">
        <v>96529</v>
      </c>
      <c r="B83089">
        <f t="shared" si="2596"/>
        <v>283.90882352941179</v>
      </c>
      <c r="C83089">
        <f t="shared" si="2597"/>
        <v>2.4531788900622673</v>
      </c>
    </row>
    <row r="83090" spans="1:3" x14ac:dyDescent="0.3">
      <c r="A83090" s="39">
        <v>1020000000</v>
      </c>
      <c r="B83090">
        <f t="shared" si="2596"/>
        <v>3000000</v>
      </c>
      <c r="C83090">
        <f t="shared" si="2597"/>
        <v>6.4771212547196626</v>
      </c>
    </row>
    <row r="83091" spans="1:3" x14ac:dyDescent="0.3">
      <c r="A83091">
        <v>54</v>
      </c>
      <c r="B83091">
        <f t="shared" si="2596"/>
        <v>0.1588235294117647</v>
      </c>
      <c r="C83091">
        <f t="shared" si="2597"/>
        <v>-0.79908515721928663</v>
      </c>
    </row>
    <row r="83092" spans="1:3" x14ac:dyDescent="0.3">
      <c r="A83092">
        <v>264</v>
      </c>
      <c r="B83092">
        <f t="shared" si="2596"/>
        <v>0.77647058823529413</v>
      </c>
      <c r="C83092">
        <f t="shared" si="2597"/>
        <v>-0.10987499017242405</v>
      </c>
    </row>
    <row r="83093" spans="1:3" x14ac:dyDescent="0.3">
      <c r="A83093">
        <v>261</v>
      </c>
      <c r="B83093">
        <f t="shared" si="2596"/>
        <v>0.76764705882352946</v>
      </c>
      <c r="C83093">
        <f t="shared" si="2597"/>
        <v>-0.11483840970397413</v>
      </c>
    </row>
    <row r="83094" spans="1:3" x14ac:dyDescent="0.3">
      <c r="A83094">
        <v>98</v>
      </c>
      <c r="B83094">
        <f t="shared" si="2596"/>
        <v>0.28823529411764703</v>
      </c>
      <c r="C83094">
        <f t="shared" si="2597"/>
        <v>-0.54025284134976026</v>
      </c>
    </row>
    <row r="83095" spans="1:3" x14ac:dyDescent="0.3">
      <c r="A83095">
        <v>27</v>
      </c>
      <c r="B83095">
        <f t="shared" si="2596"/>
        <v>7.9411764705882348E-2</v>
      </c>
      <c r="C83095">
        <f t="shared" si="2597"/>
        <v>-1.1001151528832678</v>
      </c>
    </row>
    <row r="83096" spans="1:3" x14ac:dyDescent="0.3">
      <c r="A83096">
        <v>31</v>
      </c>
      <c r="B83096">
        <f t="shared" si="2596"/>
        <v>9.1176470588235289E-2</v>
      </c>
      <c r="C83096">
        <f t="shared" si="2597"/>
        <v>-1.0401172232079825</v>
      </c>
    </row>
    <row r="83097" spans="1:3" x14ac:dyDescent="0.3">
      <c r="A83097">
        <v>4</v>
      </c>
      <c r="B83097">
        <f t="shared" si="2596"/>
        <v>1.1764705882352941E-2</v>
      </c>
      <c r="C83097">
        <f t="shared" si="2597"/>
        <v>-1.9294189257142926</v>
      </c>
    </row>
    <row r="83098" spans="1:3" x14ac:dyDescent="0.3">
      <c r="A83098">
        <v>631</v>
      </c>
      <c r="B83098">
        <f t="shared" si="2596"/>
        <v>1.8558823529411765</v>
      </c>
      <c r="C83098">
        <f t="shared" si="2597"/>
        <v>0.26855044220187918</v>
      </c>
    </row>
    <row r="83099" spans="1:3" x14ac:dyDescent="0.3">
      <c r="A83099">
        <v>10</v>
      </c>
      <c r="B83099">
        <f t="shared" si="2596"/>
        <v>2.9411764705882353E-2</v>
      </c>
      <c r="C83099">
        <f t="shared" si="2597"/>
        <v>-1.5314789170422551</v>
      </c>
    </row>
    <row r="83100" spans="1:3" x14ac:dyDescent="0.3">
      <c r="A83100">
        <v>82156</v>
      </c>
      <c r="B83100">
        <f t="shared" si="2596"/>
        <v>241.63529411764705</v>
      </c>
      <c r="C83100">
        <f t="shared" si="2597"/>
        <v>2.3831603691918466</v>
      </c>
    </row>
    <row r="83101" spans="1:3" x14ac:dyDescent="0.3">
      <c r="A83101">
        <v>21084</v>
      </c>
      <c r="B83101">
        <f t="shared" si="2596"/>
        <v>62.011764705882356</v>
      </c>
      <c r="C83101">
        <f t="shared" si="2597"/>
        <v>1.7924740905006646</v>
      </c>
    </row>
    <row r="83102" spans="1:3" x14ac:dyDescent="0.3">
      <c r="A83102">
        <v>51</v>
      </c>
      <c r="B83102">
        <f t="shared" si="2596"/>
        <v>0.15</v>
      </c>
      <c r="C83102">
        <f t="shared" si="2597"/>
        <v>-0.82390874094431876</v>
      </c>
    </row>
    <row r="83103" spans="1:3" x14ac:dyDescent="0.3">
      <c r="A83103">
        <v>37389</v>
      </c>
      <c r="B83103">
        <f t="shared" si="2596"/>
        <v>109.96764705882353</v>
      </c>
      <c r="C83103">
        <f t="shared" si="2597"/>
        <v>2.0412649326990295</v>
      </c>
    </row>
    <row r="83104" spans="1:3" x14ac:dyDescent="0.3">
      <c r="A83104">
        <v>987</v>
      </c>
      <c r="B83104">
        <f t="shared" si="2596"/>
        <v>2.9029411764705881</v>
      </c>
      <c r="C83104">
        <f t="shared" si="2597"/>
        <v>0.46283823562738158</v>
      </c>
    </row>
    <row r="83105" spans="1:3" x14ac:dyDescent="0.3">
      <c r="A83105">
        <v>254</v>
      </c>
      <c r="B83105">
        <f t="shared" si="2596"/>
        <v>0.74705882352941178</v>
      </c>
      <c r="C83105">
        <f t="shared" si="2597"/>
        <v>-0.12664520042231706</v>
      </c>
    </row>
    <row r="83106" spans="1:3" x14ac:dyDescent="0.3">
      <c r="A83106">
        <v>120</v>
      </c>
      <c r="B83106">
        <f t="shared" si="2596"/>
        <v>0.35294117647058826</v>
      </c>
      <c r="C83106">
        <f t="shared" si="2597"/>
        <v>-0.45229767099463025</v>
      </c>
    </row>
    <row r="83107" spans="1:3" x14ac:dyDescent="0.3">
      <c r="A83107">
        <v>5047976</v>
      </c>
      <c r="B83107">
        <f t="shared" si="2596"/>
        <v>14846.988235294117</v>
      </c>
      <c r="C83107">
        <f t="shared" si="2597"/>
        <v>4.1716383643974</v>
      </c>
    </row>
    <row r="83108" spans="1:3" x14ac:dyDescent="0.3">
      <c r="A83108">
        <v>3177690</v>
      </c>
      <c r="B83108">
        <f t="shared" si="2596"/>
        <v>9346.1470588235297</v>
      </c>
      <c r="C83108">
        <f t="shared" si="2597"/>
        <v>3.9706326102355991</v>
      </c>
    </row>
    <row r="83109" spans="1:3" x14ac:dyDescent="0.3">
      <c r="A83109">
        <v>46</v>
      </c>
      <c r="B83109">
        <f t="shared" si="2596"/>
        <v>0.13529411764705881</v>
      </c>
      <c r="C83109">
        <f t="shared" si="2597"/>
        <v>-0.86872108536068104</v>
      </c>
    </row>
    <row r="83110" spans="1:3" x14ac:dyDescent="0.3">
      <c r="A83110">
        <v>9</v>
      </c>
      <c r="B83110">
        <f t="shared" si="2596"/>
        <v>2.6470588235294117E-2</v>
      </c>
      <c r="C83110">
        <f t="shared" si="2597"/>
        <v>-1.5772364076029302</v>
      </c>
    </row>
    <row r="83111" spans="1:3" x14ac:dyDescent="0.3">
      <c r="A83111">
        <v>25490</v>
      </c>
      <c r="B83111">
        <f t="shared" si="2596"/>
        <v>74.970588235294116</v>
      </c>
      <c r="C83111">
        <f t="shared" si="2597"/>
        <v>1.8748909184270124</v>
      </c>
    </row>
    <row r="83112" spans="1:3" x14ac:dyDescent="0.3">
      <c r="A83112">
        <v>37</v>
      </c>
      <c r="B83112">
        <f t="shared" si="2596"/>
        <v>0.10882352941176471</v>
      </c>
      <c r="C83112">
        <f t="shared" si="2597"/>
        <v>-0.96327719297526015</v>
      </c>
    </row>
    <row r="83113" spans="1:3" x14ac:dyDescent="0.3">
      <c r="A83113">
        <v>51</v>
      </c>
      <c r="B83113">
        <f t="shared" si="2596"/>
        <v>0.15</v>
      </c>
      <c r="C83113">
        <f t="shared" si="2597"/>
        <v>-0.82390874094431876</v>
      </c>
    </row>
    <row r="83114" spans="1:3" x14ac:dyDescent="0.3">
      <c r="A83114">
        <v>2141</v>
      </c>
      <c r="B83114">
        <f t="shared" si="2596"/>
        <v>6.2970588235294116</v>
      </c>
      <c r="C83114">
        <f t="shared" si="2597"/>
        <v>0.79913775025218314</v>
      </c>
    </row>
    <row r="83115" spans="1:3" x14ac:dyDescent="0.3">
      <c r="A83115">
        <v>109</v>
      </c>
      <c r="B83115">
        <f t="shared" si="2596"/>
        <v>0.32058823529411767</v>
      </c>
      <c r="C83115">
        <f t="shared" si="2597"/>
        <v>-0.49405241910163145</v>
      </c>
    </row>
    <row r="83116" spans="1:3" x14ac:dyDescent="0.3">
      <c r="A83116">
        <v>38379</v>
      </c>
      <c r="B83116">
        <f t="shared" si="2596"/>
        <v>112.87941176470588</v>
      </c>
      <c r="C83116">
        <f t="shared" si="2597"/>
        <v>2.0526147375640806</v>
      </c>
    </row>
    <row r="83117" spans="1:3" x14ac:dyDescent="0.3">
      <c r="A83117">
        <v>2396</v>
      </c>
      <c r="B83117">
        <f t="shared" si="2596"/>
        <v>7.0470588235294116</v>
      </c>
      <c r="C83117">
        <f t="shared" si="2597"/>
        <v>0.84800789667501864</v>
      </c>
    </row>
    <row r="83118" spans="1:3" x14ac:dyDescent="0.3">
      <c r="A83118">
        <v>34</v>
      </c>
      <c r="B83118">
        <f t="shared" si="2596"/>
        <v>0.1</v>
      </c>
      <c r="C83118">
        <f t="shared" si="2597"/>
        <v>-1</v>
      </c>
    </row>
    <row r="83119" spans="1:3" x14ac:dyDescent="0.3">
      <c r="A83119">
        <v>2275728</v>
      </c>
      <c r="B83119">
        <f t="shared" si="2596"/>
        <v>6693.3176470588232</v>
      </c>
      <c r="C83119">
        <f t="shared" si="2597"/>
        <v>3.8256414359539503</v>
      </c>
    </row>
    <row r="83120" spans="1:3" x14ac:dyDescent="0.3">
      <c r="A83120">
        <v>1449</v>
      </c>
      <c r="B83120">
        <f t="shared" si="2596"/>
        <v>4.2617647058823529</v>
      </c>
      <c r="C83120">
        <f t="shared" si="2597"/>
        <v>0.6295894684289195</v>
      </c>
    </row>
    <row r="83121" spans="1:3" x14ac:dyDescent="0.3">
      <c r="A83121">
        <v>25500</v>
      </c>
      <c r="B83121">
        <f t="shared" si="2596"/>
        <v>75</v>
      </c>
      <c r="C83121">
        <f t="shared" si="2597"/>
        <v>1.8750612633917001</v>
      </c>
    </row>
    <row r="83122" spans="1:3" x14ac:dyDescent="0.3">
      <c r="A83122">
        <v>155</v>
      </c>
      <c r="B83122">
        <f t="shared" si="2596"/>
        <v>0.45588235294117646</v>
      </c>
      <c r="C83122">
        <f t="shared" si="2597"/>
        <v>-0.34114721887196364</v>
      </c>
    </row>
    <row r="83123" spans="1:3" x14ac:dyDescent="0.3">
      <c r="A83123">
        <v>340</v>
      </c>
      <c r="B83123">
        <f t="shared" si="2596"/>
        <v>1</v>
      </c>
      <c r="C83123">
        <f t="shared" si="2597"/>
        <v>0</v>
      </c>
    </row>
    <row r="83124" spans="1:3" x14ac:dyDescent="0.3">
      <c r="A83124">
        <v>40</v>
      </c>
      <c r="B83124">
        <f t="shared" si="2596"/>
        <v>0.11764705882352941</v>
      </c>
      <c r="C83124">
        <f t="shared" si="2597"/>
        <v>-0.92941892571429274</v>
      </c>
    </row>
    <row r="83125" spans="1:3" x14ac:dyDescent="0.3">
      <c r="A83125">
        <v>4009533</v>
      </c>
      <c r="B83125">
        <f t="shared" si="2596"/>
        <v>11792.744117647058</v>
      </c>
      <c r="C83125">
        <f t="shared" si="2597"/>
        <v>4.0716148751954337</v>
      </c>
    </row>
    <row r="83126" spans="1:3" x14ac:dyDescent="0.3">
      <c r="A83126">
        <v>26</v>
      </c>
      <c r="B83126">
        <f t="shared" si="2596"/>
        <v>7.6470588235294124E-2</v>
      </c>
      <c r="C83126">
        <f t="shared" si="2597"/>
        <v>-1.1165055690714372</v>
      </c>
    </row>
    <row r="83127" spans="1:3" x14ac:dyDescent="0.3">
      <c r="A83127">
        <v>15</v>
      </c>
      <c r="B83127">
        <f t="shared" si="2596"/>
        <v>4.4117647058823532E-2</v>
      </c>
      <c r="C83127">
        <f t="shared" si="2597"/>
        <v>-1.3553876579865738</v>
      </c>
    </row>
    <row r="83128" spans="1:3" x14ac:dyDescent="0.3">
      <c r="A83128">
        <v>21781</v>
      </c>
      <c r="B83128">
        <f t="shared" si="2596"/>
        <v>64.061764705882354</v>
      </c>
      <c r="C83128">
        <f t="shared" si="2597"/>
        <v>1.8065988979786112</v>
      </c>
    </row>
    <row r="83129" spans="1:3" x14ac:dyDescent="0.3">
      <c r="A83129">
        <v>216</v>
      </c>
      <c r="B83129">
        <f t="shared" si="2596"/>
        <v>0.63529411764705879</v>
      </c>
      <c r="C83129">
        <f t="shared" si="2597"/>
        <v>-0.19702516589132424</v>
      </c>
    </row>
    <row r="83130" spans="1:3" x14ac:dyDescent="0.3">
      <c r="A83130">
        <v>28</v>
      </c>
      <c r="B83130">
        <f t="shared" si="2596"/>
        <v>8.2352941176470587E-2</v>
      </c>
      <c r="C83130">
        <f t="shared" si="2597"/>
        <v>-1.0843208857000359</v>
      </c>
    </row>
    <row r="83131" spans="1:3" x14ac:dyDescent="0.3">
      <c r="A83131">
        <v>264010</v>
      </c>
      <c r="B83131">
        <f t="shared" si="2596"/>
        <v>776.5</v>
      </c>
      <c r="C83131">
        <f t="shared" si="2597"/>
        <v>2.8901414600645774</v>
      </c>
    </row>
    <row r="83132" spans="1:3" x14ac:dyDescent="0.3">
      <c r="A83132">
        <v>5702</v>
      </c>
      <c r="B83132">
        <f t="shared" si="2596"/>
        <v>16.770588235294117</v>
      </c>
      <c r="C83132">
        <f t="shared" si="2597"/>
        <v>1.224548295931186</v>
      </c>
    </row>
    <row r="83133" spans="1:3" x14ac:dyDescent="0.3">
      <c r="A83133">
        <v>52</v>
      </c>
      <c r="B83133">
        <f t="shared" si="2596"/>
        <v>0.15294117647058825</v>
      </c>
      <c r="C83133">
        <f t="shared" si="2597"/>
        <v>-0.81547557340745591</v>
      </c>
    </row>
    <row r="83134" spans="1:3" x14ac:dyDescent="0.3">
      <c r="A83134">
        <v>14</v>
      </c>
      <c r="B83134">
        <f t="shared" si="2596"/>
        <v>4.1176470588235294E-2</v>
      </c>
      <c r="C83134">
        <f t="shared" si="2597"/>
        <v>-1.3853508813640172</v>
      </c>
    </row>
    <row r="83135" spans="1:3" x14ac:dyDescent="0.3">
      <c r="A83135">
        <v>513</v>
      </c>
      <c r="B83135">
        <f t="shared" si="2596"/>
        <v>1.5088235294117647</v>
      </c>
      <c r="C83135">
        <f t="shared" si="2597"/>
        <v>0.17863844806956114</v>
      </c>
    </row>
    <row r="83136" spans="1:3" x14ac:dyDescent="0.3">
      <c r="A83136">
        <v>2937627</v>
      </c>
      <c r="B83136">
        <f t="shared" si="2596"/>
        <v>8640.0794117647056</v>
      </c>
      <c r="C83136">
        <f t="shared" si="2597"/>
        <v>3.9365177341377726</v>
      </c>
    </row>
    <row r="83137" spans="1:3" x14ac:dyDescent="0.3">
      <c r="A83137">
        <v>332</v>
      </c>
      <c r="B83137">
        <f t="shared" si="2596"/>
        <v>0.97647058823529409</v>
      </c>
      <c r="C83137">
        <f t="shared" si="2597"/>
        <v>-1.0340833338218842E-2</v>
      </c>
    </row>
    <row r="83138" spans="1:3" x14ac:dyDescent="0.3">
      <c r="A83138">
        <v>75</v>
      </c>
      <c r="B83138">
        <f t="shared" ref="B83138:B83201" si="2598">A83138/340</f>
        <v>0.22058823529411764</v>
      </c>
      <c r="C83138">
        <f t="shared" ref="C83138:C83201" si="2599">LOG10(B83138)</f>
        <v>-0.65641765365055504</v>
      </c>
    </row>
    <row r="83139" spans="1:3" x14ac:dyDescent="0.3">
      <c r="A83139">
        <v>6936</v>
      </c>
      <c r="B83139">
        <f t="shared" si="2598"/>
        <v>20.399999999999999</v>
      </c>
      <c r="C83139">
        <f t="shared" si="2599"/>
        <v>1.3096301674258988</v>
      </c>
    </row>
    <row r="83140" spans="1:3" x14ac:dyDescent="0.3">
      <c r="A83140">
        <v>2922</v>
      </c>
      <c r="B83140">
        <f t="shared" si="2598"/>
        <v>8.5941176470588232</v>
      </c>
      <c r="C83140">
        <f t="shared" si="2599"/>
        <v>0.93420129455602285</v>
      </c>
    </row>
    <row r="83141" spans="1:3" x14ac:dyDescent="0.3">
      <c r="A83141">
        <v>737</v>
      </c>
      <c r="B83141">
        <f t="shared" si="2598"/>
        <v>2.1676470588235293</v>
      </c>
      <c r="C83141">
        <f t="shared" si="2599"/>
        <v>0.33598857081679634</v>
      </c>
    </row>
    <row r="83142" spans="1:3" x14ac:dyDescent="0.3">
      <c r="A83142">
        <v>19</v>
      </c>
      <c r="B83142">
        <f t="shared" si="2598"/>
        <v>5.5882352941176473E-2</v>
      </c>
      <c r="C83142">
        <f t="shared" si="2599"/>
        <v>-1.2527253160894261</v>
      </c>
    </row>
    <row r="83143" spans="1:3" x14ac:dyDescent="0.3">
      <c r="A83143">
        <v>436</v>
      </c>
      <c r="B83143">
        <f t="shared" si="2598"/>
        <v>1.2823529411764707</v>
      </c>
      <c r="C83143">
        <f t="shared" si="2599"/>
        <v>0.10800757222633094</v>
      </c>
    </row>
    <row r="83144" spans="1:3" x14ac:dyDescent="0.3">
      <c r="A83144">
        <v>9</v>
      </c>
      <c r="B83144">
        <f t="shared" si="2598"/>
        <v>2.6470588235294117E-2</v>
      </c>
      <c r="C83144">
        <f t="shared" si="2599"/>
        <v>-1.5772364076029302</v>
      </c>
    </row>
    <row r="83145" spans="1:3" x14ac:dyDescent="0.3">
      <c r="A83145">
        <v>28180</v>
      </c>
      <c r="B83145">
        <f t="shared" si="2598"/>
        <v>82.882352941176464</v>
      </c>
      <c r="C83145">
        <f t="shared" si="2599"/>
        <v>1.9184620717310825</v>
      </c>
    </row>
    <row r="83146" spans="1:3" x14ac:dyDescent="0.3">
      <c r="A83146">
        <v>1991</v>
      </c>
      <c r="B83146">
        <f t="shared" si="2598"/>
        <v>5.8558823529411761</v>
      </c>
      <c r="C83146">
        <f t="shared" si="2599"/>
        <v>0.76759234298515444</v>
      </c>
    </row>
    <row r="83147" spans="1:3" x14ac:dyDescent="0.3">
      <c r="A83147">
        <v>30742</v>
      </c>
      <c r="B83147">
        <f t="shared" si="2598"/>
        <v>90.417647058823533</v>
      </c>
      <c r="C83147">
        <f t="shared" si="2599"/>
        <v>1.9562532011868274</v>
      </c>
    </row>
    <row r="83148" spans="1:3" x14ac:dyDescent="0.3">
      <c r="A83148">
        <v>403439</v>
      </c>
      <c r="B83148">
        <f t="shared" si="2598"/>
        <v>1186.585294117647</v>
      </c>
      <c r="C83148">
        <f t="shared" si="2599"/>
        <v>3.074298961628998</v>
      </c>
    </row>
    <row r="83149" spans="1:3" x14ac:dyDescent="0.3">
      <c r="A83149">
        <v>370</v>
      </c>
      <c r="B83149">
        <f t="shared" si="2598"/>
        <v>1.088235294117647</v>
      </c>
      <c r="C83149">
        <f t="shared" si="2599"/>
        <v>3.6722807024739838E-2</v>
      </c>
    </row>
    <row r="83150" spans="1:3" x14ac:dyDescent="0.3">
      <c r="A83150">
        <v>603</v>
      </c>
      <c r="B83150">
        <f t="shared" si="2598"/>
        <v>1.7735294117647058</v>
      </c>
      <c r="C83150">
        <f t="shared" si="2599"/>
        <v>0.24883839509789615</v>
      </c>
    </row>
    <row r="83151" spans="1:3" x14ac:dyDescent="0.3">
      <c r="A83151">
        <v>362249</v>
      </c>
      <c r="B83151">
        <f t="shared" si="2598"/>
        <v>1065.4382352941177</v>
      </c>
      <c r="C83151">
        <f t="shared" si="2599"/>
        <v>3.0275282782187452</v>
      </c>
    </row>
    <row r="83152" spans="1:3" x14ac:dyDescent="0.3">
      <c r="A83152">
        <v>187987</v>
      </c>
      <c r="B83152">
        <f t="shared" si="2598"/>
        <v>552.90294117647056</v>
      </c>
      <c r="C83152">
        <f t="shared" si="2599"/>
        <v>2.7426489001816625</v>
      </c>
    </row>
    <row r="83153" spans="1:3" x14ac:dyDescent="0.3">
      <c r="A83153">
        <v>1059</v>
      </c>
      <c r="B83153">
        <f t="shared" si="2598"/>
        <v>3.1147058823529412</v>
      </c>
      <c r="C83153">
        <f t="shared" si="2599"/>
        <v>0.49341704306522988</v>
      </c>
    </row>
    <row r="83154" spans="1:3" x14ac:dyDescent="0.3">
      <c r="A83154">
        <v>558</v>
      </c>
      <c r="B83154">
        <f t="shared" si="2598"/>
        <v>1.6411764705882352</v>
      </c>
      <c r="C83154">
        <f t="shared" si="2599"/>
        <v>0.2151552818953236</v>
      </c>
    </row>
    <row r="83155" spans="1:3" x14ac:dyDescent="0.3">
      <c r="A83155">
        <v>1797257</v>
      </c>
      <c r="B83155">
        <f t="shared" si="2598"/>
        <v>5286.05</v>
      </c>
      <c r="C83155">
        <f t="shared" si="2599"/>
        <v>3.7231312667452556</v>
      </c>
    </row>
    <row r="83156" spans="1:3" x14ac:dyDescent="0.3">
      <c r="A83156">
        <v>14819</v>
      </c>
      <c r="B83156">
        <f t="shared" si="2598"/>
        <v>43.585294117647059</v>
      </c>
      <c r="C83156">
        <f t="shared" si="2599"/>
        <v>1.6393399809914138</v>
      </c>
    </row>
    <row r="83157" spans="1:3" x14ac:dyDescent="0.3">
      <c r="A83157">
        <v>4720</v>
      </c>
      <c r="B83157">
        <f t="shared" si="2598"/>
        <v>13.882352941176471</v>
      </c>
      <c r="C83157">
        <f t="shared" si="2599"/>
        <v>1.1424630815918326</v>
      </c>
    </row>
    <row r="83158" spans="1:3" x14ac:dyDescent="0.3">
      <c r="A83158">
        <v>1342</v>
      </c>
      <c r="B83158">
        <f t="shared" si="2598"/>
        <v>3.947058823529412</v>
      </c>
      <c r="C83158">
        <f t="shared" si="2599"/>
        <v>0.59627359879071817</v>
      </c>
    </row>
    <row r="83159" spans="1:3" x14ac:dyDescent="0.3">
      <c r="A83159">
        <v>4855410</v>
      </c>
      <c r="B83159">
        <f t="shared" si="2598"/>
        <v>14280.617647058823</v>
      </c>
      <c r="C83159">
        <f t="shared" si="2599"/>
        <v>4.1547469913973352</v>
      </c>
    </row>
    <row r="83160" spans="1:3" x14ac:dyDescent="0.3">
      <c r="A83160">
        <v>6056</v>
      </c>
      <c r="B83160">
        <f t="shared" si="2598"/>
        <v>17.811764705882354</v>
      </c>
      <c r="C83160">
        <f t="shared" si="2599"/>
        <v>1.2507069494497611</v>
      </c>
    </row>
    <row r="83161" spans="1:3" x14ac:dyDescent="0.3">
      <c r="A83161">
        <v>230</v>
      </c>
      <c r="B83161">
        <f t="shared" si="2598"/>
        <v>0.67647058823529416</v>
      </c>
      <c r="C83161">
        <f t="shared" si="2599"/>
        <v>-0.16975108102466221</v>
      </c>
    </row>
    <row r="83162" spans="1:3" x14ac:dyDescent="0.3">
      <c r="A83162">
        <v>4</v>
      </c>
      <c r="B83162">
        <f t="shared" si="2598"/>
        <v>1.1764705882352941E-2</v>
      </c>
      <c r="C83162">
        <f t="shared" si="2599"/>
        <v>-1.9294189257142926</v>
      </c>
    </row>
    <row r="83163" spans="1:3" x14ac:dyDescent="0.3">
      <c r="A83163">
        <v>258</v>
      </c>
      <c r="B83163">
        <f t="shared" si="2598"/>
        <v>0.75882352941176467</v>
      </c>
      <c r="C83163">
        <f t="shared" si="2599"/>
        <v>-0.11985921107902499</v>
      </c>
    </row>
    <row r="83164" spans="1:3" x14ac:dyDescent="0.3">
      <c r="A83164">
        <v>258</v>
      </c>
      <c r="B83164">
        <f t="shared" si="2598"/>
        <v>0.75882352941176467</v>
      </c>
      <c r="C83164">
        <f t="shared" si="2599"/>
        <v>-0.11985921107902499</v>
      </c>
    </row>
    <row r="83165" spans="1:3" x14ac:dyDescent="0.3">
      <c r="A83165">
        <v>10895</v>
      </c>
      <c r="B83165">
        <f t="shared" si="2598"/>
        <v>32.044117647058826</v>
      </c>
      <c r="C83165">
        <f t="shared" si="2599"/>
        <v>1.5057483175400193</v>
      </c>
    </row>
    <row r="83166" spans="1:3" x14ac:dyDescent="0.3">
      <c r="A83166">
        <v>5443</v>
      </c>
      <c r="B83166">
        <f t="shared" si="2598"/>
        <v>16.008823529411764</v>
      </c>
      <c r="C83166">
        <f t="shared" si="2599"/>
        <v>1.2043594172748187</v>
      </c>
    </row>
    <row r="83167" spans="1:3" x14ac:dyDescent="0.3">
      <c r="A83167">
        <v>540</v>
      </c>
      <c r="B83167">
        <f t="shared" si="2598"/>
        <v>1.588235294117647</v>
      </c>
      <c r="C83167">
        <f t="shared" si="2599"/>
        <v>0.20091484278071337</v>
      </c>
    </row>
    <row r="83168" spans="1:3" x14ac:dyDescent="0.3">
      <c r="A83168">
        <v>29</v>
      </c>
      <c r="B83168">
        <f t="shared" si="2598"/>
        <v>8.5294117647058826E-2</v>
      </c>
      <c r="C83168">
        <f t="shared" si="2599"/>
        <v>-1.0690809191432991</v>
      </c>
    </row>
    <row r="83169" spans="1:3" x14ac:dyDescent="0.3">
      <c r="A83169">
        <v>213695042</v>
      </c>
      <c r="B83169">
        <f t="shared" si="2598"/>
        <v>628514.82941176475</v>
      </c>
      <c r="C83169">
        <f t="shared" si="2599"/>
        <v>5.7983155290477857</v>
      </c>
    </row>
    <row r="83170" spans="1:3" x14ac:dyDescent="0.3">
      <c r="A83170">
        <v>7</v>
      </c>
      <c r="B83170">
        <f t="shared" si="2598"/>
        <v>2.0588235294117647E-2</v>
      </c>
      <c r="C83170">
        <f t="shared" si="2599"/>
        <v>-1.6863808770279982</v>
      </c>
    </row>
    <row r="83171" spans="1:3" x14ac:dyDescent="0.3">
      <c r="A83171">
        <v>14</v>
      </c>
      <c r="B83171">
        <f t="shared" si="2598"/>
        <v>4.1176470588235294E-2</v>
      </c>
      <c r="C83171">
        <f t="shared" si="2599"/>
        <v>-1.3853508813640172</v>
      </c>
    </row>
    <row r="83172" spans="1:3" x14ac:dyDescent="0.3">
      <c r="A83172">
        <v>52055</v>
      </c>
      <c r="B83172">
        <f t="shared" si="2598"/>
        <v>153.10294117647058</v>
      </c>
      <c r="C83172">
        <f t="shared" si="2599"/>
        <v>2.1849835337710388</v>
      </c>
    </row>
    <row r="83173" spans="1:3" x14ac:dyDescent="0.3">
      <c r="A83173">
        <v>50623120</v>
      </c>
      <c r="B83173">
        <f t="shared" si="2598"/>
        <v>148891.5294117647</v>
      </c>
      <c r="C83173">
        <f t="shared" si="2599"/>
        <v>5.172869991006908</v>
      </c>
    </row>
    <row r="83174" spans="1:3" x14ac:dyDescent="0.3">
      <c r="A83174">
        <v>565</v>
      </c>
      <c r="B83174">
        <f t="shared" si="2598"/>
        <v>1.661764705882353</v>
      </c>
      <c r="C83174">
        <f t="shared" si="2599"/>
        <v>0.22056953077718341</v>
      </c>
    </row>
    <row r="83175" spans="1:3" x14ac:dyDescent="0.3">
      <c r="A83175">
        <v>95</v>
      </c>
      <c r="B83175">
        <f t="shared" si="2598"/>
        <v>0.27941176470588236</v>
      </c>
      <c r="C83175">
        <f t="shared" si="2599"/>
        <v>-0.55375531175340731</v>
      </c>
    </row>
    <row r="83176" spans="1:3" x14ac:dyDescent="0.3">
      <c r="A83176">
        <v>1836</v>
      </c>
      <c r="B83176">
        <f t="shared" si="2598"/>
        <v>5.4</v>
      </c>
      <c r="C83176">
        <f t="shared" si="2599"/>
        <v>0.7323937598229685</v>
      </c>
    </row>
    <row r="83177" spans="1:3" x14ac:dyDescent="0.3">
      <c r="A83177">
        <v>4295414</v>
      </c>
      <c r="B83177">
        <f t="shared" si="2598"/>
        <v>12633.570588235294</v>
      </c>
      <c r="C83177">
        <f t="shared" si="2599"/>
        <v>4.101526111253202</v>
      </c>
    </row>
    <row r="83178" spans="1:3" x14ac:dyDescent="0.3">
      <c r="A83178">
        <v>43</v>
      </c>
      <c r="B83178">
        <f t="shared" si="2598"/>
        <v>0.12647058823529411</v>
      </c>
      <c r="C83178">
        <f t="shared" si="2599"/>
        <v>-0.89801046146266861</v>
      </c>
    </row>
    <row r="83179" spans="1:3" x14ac:dyDescent="0.3">
      <c r="A83179">
        <v>329</v>
      </c>
      <c r="B83179">
        <f t="shared" si="2598"/>
        <v>0.96764705882352942</v>
      </c>
      <c r="C83179">
        <f t="shared" si="2599"/>
        <v>-1.4283019092280826E-2</v>
      </c>
    </row>
    <row r="83180" spans="1:3" x14ac:dyDescent="0.3">
      <c r="A83180">
        <v>4551</v>
      </c>
      <c r="B83180">
        <f t="shared" si="2598"/>
        <v>13.385294117647058</v>
      </c>
      <c r="C83180">
        <f t="shared" si="2599"/>
        <v>1.1266279184641377</v>
      </c>
    </row>
    <row r="83181" spans="1:3" x14ac:dyDescent="0.3">
      <c r="A83181">
        <v>65</v>
      </c>
      <c r="B83181">
        <f t="shared" si="2598"/>
        <v>0.19117647058823528</v>
      </c>
      <c r="C83181">
        <f t="shared" si="2599"/>
        <v>-0.71856556039939956</v>
      </c>
    </row>
    <row r="83182" spans="1:3" x14ac:dyDescent="0.3">
      <c r="A83182">
        <v>14</v>
      </c>
      <c r="B83182">
        <f t="shared" si="2598"/>
        <v>4.1176470588235294E-2</v>
      </c>
      <c r="C83182">
        <f t="shared" si="2599"/>
        <v>-1.3853508813640172</v>
      </c>
    </row>
    <row r="83183" spans="1:3" x14ac:dyDescent="0.3">
      <c r="A83183">
        <v>1646</v>
      </c>
      <c r="B83183">
        <f t="shared" si="2598"/>
        <v>4.841176470588235</v>
      </c>
      <c r="C83183">
        <f t="shared" si="2599"/>
        <v>0.68495091383399587</v>
      </c>
    </row>
    <row r="83184" spans="1:3" x14ac:dyDescent="0.3">
      <c r="A83184">
        <v>61</v>
      </c>
      <c r="B83184">
        <f t="shared" si="2598"/>
        <v>0.17941176470588235</v>
      </c>
      <c r="C83184">
        <f t="shared" si="2599"/>
        <v>-0.74614908203148811</v>
      </c>
    </row>
    <row r="83185" spans="1:3" x14ac:dyDescent="0.3">
      <c r="A83185">
        <v>10769</v>
      </c>
      <c r="B83185">
        <f t="shared" si="2598"/>
        <v>31.673529411764704</v>
      </c>
      <c r="C83185">
        <f t="shared" si="2599"/>
        <v>1.5006964599191077</v>
      </c>
    </row>
    <row r="83186" spans="1:3" x14ac:dyDescent="0.3">
      <c r="A83186">
        <v>110</v>
      </c>
      <c r="B83186">
        <f t="shared" si="2598"/>
        <v>0.3235294117647059</v>
      </c>
      <c r="C83186">
        <f t="shared" si="2599"/>
        <v>-0.49008623188403005</v>
      </c>
    </row>
    <row r="83187" spans="1:3" x14ac:dyDescent="0.3">
      <c r="A83187">
        <v>678</v>
      </c>
      <c r="B83187">
        <f t="shared" si="2598"/>
        <v>1.9941176470588236</v>
      </c>
      <c r="C83187">
        <f t="shared" si="2599"/>
        <v>0.29975077682480822</v>
      </c>
    </row>
    <row r="83188" spans="1:3" x14ac:dyDescent="0.3">
      <c r="A83188">
        <v>171</v>
      </c>
      <c r="B83188">
        <f t="shared" si="2598"/>
        <v>0.50294117647058822</v>
      </c>
      <c r="C83188">
        <f t="shared" si="2599"/>
        <v>-0.2984828066501013</v>
      </c>
    </row>
    <row r="83189" spans="1:3" x14ac:dyDescent="0.3">
      <c r="A83189">
        <v>476</v>
      </c>
      <c r="B83189">
        <f t="shared" si="2598"/>
        <v>1.4</v>
      </c>
      <c r="C83189">
        <f t="shared" si="2599"/>
        <v>0.14612803567823801</v>
      </c>
    </row>
    <row r="83190" spans="1:3" x14ac:dyDescent="0.3">
      <c r="A83190">
        <v>161</v>
      </c>
      <c r="B83190">
        <f t="shared" si="2598"/>
        <v>0.47352941176470587</v>
      </c>
      <c r="C83190">
        <f t="shared" si="2599"/>
        <v>-0.32465304101040543</v>
      </c>
    </row>
    <row r="83191" spans="1:3" x14ac:dyDescent="0.3">
      <c r="A83191">
        <v>44990</v>
      </c>
      <c r="B83191">
        <f t="shared" si="2598"/>
        <v>132.3235294117647</v>
      </c>
      <c r="C83191">
        <f t="shared" si="2599"/>
        <v>2.1216370761233119</v>
      </c>
    </row>
    <row r="83192" spans="1:3" x14ac:dyDescent="0.3">
      <c r="A83192">
        <v>6146901</v>
      </c>
      <c r="B83192">
        <f t="shared" si="2598"/>
        <v>18079.120588235295</v>
      </c>
      <c r="C83192">
        <f t="shared" si="2599"/>
        <v>4.2571773015284249</v>
      </c>
    </row>
    <row r="83193" spans="1:3" x14ac:dyDescent="0.3">
      <c r="A83193">
        <v>16</v>
      </c>
      <c r="B83193">
        <f t="shared" si="2598"/>
        <v>4.7058823529411764E-2</v>
      </c>
      <c r="C83193">
        <f t="shared" si="2599"/>
        <v>-1.3273589343863303</v>
      </c>
    </row>
    <row r="83194" spans="1:3" x14ac:dyDescent="0.3">
      <c r="A83194">
        <v>35</v>
      </c>
      <c r="B83194">
        <f t="shared" si="2598"/>
        <v>0.10294117647058823</v>
      </c>
      <c r="C83194">
        <f t="shared" si="2599"/>
        <v>-0.98741087269197947</v>
      </c>
    </row>
    <row r="83195" spans="1:3" x14ac:dyDescent="0.3">
      <c r="A83195">
        <v>122771</v>
      </c>
      <c r="B83195">
        <f t="shared" si="2598"/>
        <v>361.09117647058821</v>
      </c>
      <c r="C83195">
        <f t="shared" si="2599"/>
        <v>2.557616876250274</v>
      </c>
    </row>
    <row r="83196" spans="1:3" x14ac:dyDescent="0.3">
      <c r="A83196">
        <v>26033364</v>
      </c>
      <c r="B83196">
        <f t="shared" si="2598"/>
        <v>76568.717647058817</v>
      </c>
      <c r="C83196">
        <f t="shared" si="2599"/>
        <v>4.8840513737039721</v>
      </c>
    </row>
    <row r="83197" spans="1:3" x14ac:dyDescent="0.3">
      <c r="A83197">
        <v>237</v>
      </c>
      <c r="B83197">
        <f t="shared" si="2598"/>
        <v>0.69705882352941173</v>
      </c>
      <c r="C83197">
        <f t="shared" si="2599"/>
        <v>-0.15673057103215127</v>
      </c>
    </row>
    <row r="83198" spans="1:3" x14ac:dyDescent="0.3">
      <c r="A83198">
        <v>5548</v>
      </c>
      <c r="B83198">
        <f t="shared" si="2598"/>
        <v>16.317647058823528</v>
      </c>
      <c r="C83198">
        <f t="shared" si="2599"/>
        <v>1.2126575353589921</v>
      </c>
    </row>
    <row r="83199" spans="1:3" x14ac:dyDescent="0.3">
      <c r="A83199">
        <v>1182</v>
      </c>
      <c r="B83199">
        <f t="shared" si="2598"/>
        <v>3.4764705882352942</v>
      </c>
      <c r="C83199">
        <f t="shared" si="2599"/>
        <v>0.5411385595029814</v>
      </c>
    </row>
    <row r="83200" spans="1:3" x14ac:dyDescent="0.3">
      <c r="A83200">
        <v>1105673</v>
      </c>
      <c r="B83200">
        <f t="shared" si="2598"/>
        <v>3251.9794117647057</v>
      </c>
      <c r="C83200">
        <f t="shared" si="2599"/>
        <v>3.5121477874185607</v>
      </c>
    </row>
    <row r="83201" spans="1:3" x14ac:dyDescent="0.3">
      <c r="A83201">
        <v>208</v>
      </c>
      <c r="B83201">
        <f t="shared" si="2598"/>
        <v>0.61176470588235299</v>
      </c>
      <c r="C83201">
        <f t="shared" si="2599"/>
        <v>-0.21341558207949354</v>
      </c>
    </row>
    <row r="83202" spans="1:3" x14ac:dyDescent="0.3">
      <c r="A83202">
        <v>7270</v>
      </c>
      <c r="B83202">
        <f t="shared" ref="B83202:B83265" si="2600">A83202/340</f>
        <v>21.382352941176471</v>
      </c>
      <c r="C83202">
        <f t="shared" ref="C83202:C83265" si="2601">LOG10(B83202)</f>
        <v>1.3300554938167828</v>
      </c>
    </row>
    <row r="83203" spans="1:3" x14ac:dyDescent="0.3">
      <c r="A83203">
        <v>6570</v>
      </c>
      <c r="B83203">
        <f t="shared" si="2600"/>
        <v>19.323529411764707</v>
      </c>
      <c r="C83203">
        <f t="shared" si="2601"/>
        <v>1.2860864525175257</v>
      </c>
    </row>
    <row r="83204" spans="1:3" x14ac:dyDescent="0.3">
      <c r="A83204">
        <v>14625</v>
      </c>
      <c r="B83204">
        <f t="shared" si="2600"/>
        <v>43.014705882352942</v>
      </c>
      <c r="C83204">
        <f t="shared" si="2601"/>
        <v>1.633616957711963</v>
      </c>
    </row>
    <row r="83205" spans="1:3" x14ac:dyDescent="0.3">
      <c r="A83205">
        <v>1273275</v>
      </c>
      <c r="B83205">
        <f t="shared" si="2600"/>
        <v>3744.9264705882351</v>
      </c>
      <c r="C83205">
        <f t="shared" si="2601"/>
        <v>3.5734432950044352</v>
      </c>
    </row>
    <row r="83206" spans="1:3" x14ac:dyDescent="0.3">
      <c r="A83206">
        <v>28</v>
      </c>
      <c r="B83206">
        <f t="shared" si="2600"/>
        <v>8.2352941176470587E-2</v>
      </c>
      <c r="C83206">
        <f t="shared" si="2601"/>
        <v>-1.0843208857000359</v>
      </c>
    </row>
    <row r="83207" spans="1:3" x14ac:dyDescent="0.3">
      <c r="A83207">
        <v>17</v>
      </c>
      <c r="B83207">
        <f t="shared" si="2600"/>
        <v>0.05</v>
      </c>
      <c r="C83207">
        <f t="shared" si="2601"/>
        <v>-1.3010299956639813</v>
      </c>
    </row>
    <row r="83208" spans="1:3" x14ac:dyDescent="0.3">
      <c r="A83208">
        <v>6</v>
      </c>
      <c r="B83208">
        <f t="shared" si="2600"/>
        <v>1.7647058823529412E-2</v>
      </c>
      <c r="C83208">
        <f t="shared" si="2601"/>
        <v>-1.7533276666586115</v>
      </c>
    </row>
    <row r="83209" spans="1:3" x14ac:dyDescent="0.3">
      <c r="A83209">
        <v>108</v>
      </c>
      <c r="B83209">
        <f t="shared" si="2600"/>
        <v>0.31764705882352939</v>
      </c>
      <c r="C83209">
        <f t="shared" si="2601"/>
        <v>-0.49805516155530544</v>
      </c>
    </row>
    <row r="83210" spans="1:3" x14ac:dyDescent="0.3">
      <c r="A83210">
        <v>17</v>
      </c>
      <c r="B83210">
        <f t="shared" si="2600"/>
        <v>0.05</v>
      </c>
      <c r="C83210">
        <f t="shared" si="2601"/>
        <v>-1.3010299956639813</v>
      </c>
    </row>
    <row r="83211" spans="1:3" x14ac:dyDescent="0.3">
      <c r="A83211">
        <v>19</v>
      </c>
      <c r="B83211">
        <f t="shared" si="2600"/>
        <v>5.5882352941176473E-2</v>
      </c>
      <c r="C83211">
        <f t="shared" si="2601"/>
        <v>-1.2527253160894261</v>
      </c>
    </row>
    <row r="83212" spans="1:3" x14ac:dyDescent="0.3">
      <c r="A83212">
        <v>121</v>
      </c>
      <c r="B83212">
        <f t="shared" si="2600"/>
        <v>0.35588235294117648</v>
      </c>
      <c r="C83212">
        <f t="shared" si="2601"/>
        <v>-0.44869354672580503</v>
      </c>
    </row>
    <row r="83213" spans="1:3" x14ac:dyDescent="0.3">
      <c r="A83213">
        <v>779</v>
      </c>
      <c r="B83213">
        <f t="shared" si="2600"/>
        <v>2.2911764705882351</v>
      </c>
      <c r="C83213">
        <f t="shared" si="2601"/>
        <v>0.36005854063030929</v>
      </c>
    </row>
    <row r="83214" spans="1:3" x14ac:dyDescent="0.3">
      <c r="A83214">
        <v>154</v>
      </c>
      <c r="B83214">
        <f t="shared" si="2600"/>
        <v>0.45294117647058824</v>
      </c>
      <c r="C83214">
        <f t="shared" si="2601"/>
        <v>-0.34395819620579204</v>
      </c>
    </row>
    <row r="83215" spans="1:3" x14ac:dyDescent="0.3">
      <c r="A83215">
        <v>40</v>
      </c>
      <c r="B83215">
        <f t="shared" si="2600"/>
        <v>0.11764705882352941</v>
      </c>
      <c r="C83215">
        <f t="shared" si="2601"/>
        <v>-0.92941892571429274</v>
      </c>
    </row>
    <row r="83216" spans="1:3" x14ac:dyDescent="0.3">
      <c r="A83216">
        <v>34589</v>
      </c>
      <c r="B83216">
        <f t="shared" si="2600"/>
        <v>101.73235294117647</v>
      </c>
      <c r="C83216">
        <f t="shared" si="2601"/>
        <v>2.0074590892982189</v>
      </c>
    </row>
    <row r="83217" spans="1:3" x14ac:dyDescent="0.3">
      <c r="A83217">
        <v>50</v>
      </c>
      <c r="B83217">
        <f t="shared" si="2600"/>
        <v>0.14705882352941177</v>
      </c>
      <c r="C83217">
        <f t="shared" si="2601"/>
        <v>-0.83250891270623628</v>
      </c>
    </row>
    <row r="83218" spans="1:3" x14ac:dyDescent="0.3">
      <c r="A83218">
        <v>8</v>
      </c>
      <c r="B83218">
        <f t="shared" si="2600"/>
        <v>2.3529411764705882E-2</v>
      </c>
      <c r="C83218">
        <f t="shared" si="2601"/>
        <v>-1.6283889300503116</v>
      </c>
    </row>
    <row r="83219" spans="1:3" x14ac:dyDescent="0.3">
      <c r="A83219">
        <v>3113</v>
      </c>
      <c r="B83219">
        <f t="shared" si="2600"/>
        <v>9.1558823529411768</v>
      </c>
      <c r="C83219">
        <f t="shared" si="2601"/>
        <v>0.96170020364026021</v>
      </c>
    </row>
    <row r="83220" spans="1:3" x14ac:dyDescent="0.3">
      <c r="A83220">
        <v>1638</v>
      </c>
      <c r="B83220">
        <f t="shared" si="2600"/>
        <v>4.8176470588235292</v>
      </c>
      <c r="C83220">
        <f t="shared" si="2601"/>
        <v>0.68283498038214452</v>
      </c>
    </row>
    <row r="83221" spans="1:3" x14ac:dyDescent="0.3">
      <c r="A83221">
        <v>38</v>
      </c>
      <c r="B83221">
        <f t="shared" si="2600"/>
        <v>0.11176470588235295</v>
      </c>
      <c r="C83221">
        <f t="shared" si="2601"/>
        <v>-0.95169532042544491</v>
      </c>
    </row>
    <row r="83222" spans="1:3" x14ac:dyDescent="0.3">
      <c r="A83222">
        <v>17</v>
      </c>
      <c r="B83222">
        <f t="shared" si="2600"/>
        <v>0.05</v>
      </c>
      <c r="C83222">
        <f t="shared" si="2601"/>
        <v>-1.3010299956639813</v>
      </c>
    </row>
    <row r="83223" spans="1:3" x14ac:dyDescent="0.3">
      <c r="A83223">
        <v>2801</v>
      </c>
      <c r="B83223">
        <f t="shared" si="2600"/>
        <v>8.2382352941176471</v>
      </c>
      <c r="C83223">
        <f t="shared" si="2601"/>
        <v>0.91583419178131309</v>
      </c>
    </row>
    <row r="83224" spans="1:3" x14ac:dyDescent="0.3">
      <c r="A83224">
        <v>141</v>
      </c>
      <c r="B83224">
        <f t="shared" si="2600"/>
        <v>0.4147058823529412</v>
      </c>
      <c r="C83224">
        <f t="shared" si="2601"/>
        <v>-0.38225980438687518</v>
      </c>
    </row>
    <row r="83225" spans="1:3" x14ac:dyDescent="0.3">
      <c r="A83225">
        <v>5512</v>
      </c>
      <c r="B83225">
        <f t="shared" si="2600"/>
        <v>16.211764705882352</v>
      </c>
      <c r="C83225">
        <f t="shared" si="2601"/>
        <v>1.2098302918573143</v>
      </c>
    </row>
    <row r="83226" spans="1:3" x14ac:dyDescent="0.3">
      <c r="A83226">
        <v>618909567</v>
      </c>
      <c r="B83226">
        <f t="shared" si="2600"/>
        <v>1820322.2558823531</v>
      </c>
      <c r="C83226">
        <f t="shared" si="2601"/>
        <v>6.2601482789535083</v>
      </c>
    </row>
    <row r="83227" spans="1:3" x14ac:dyDescent="0.3">
      <c r="A83227">
        <v>281260</v>
      </c>
      <c r="B83227">
        <f t="shared" si="2600"/>
        <v>827.23529411764707</v>
      </c>
      <c r="C83227">
        <f t="shared" si="2601"/>
        <v>2.9176290553842321</v>
      </c>
    </row>
    <row r="83228" spans="1:3" x14ac:dyDescent="0.3">
      <c r="A83228">
        <v>545</v>
      </c>
      <c r="B83228">
        <f t="shared" si="2600"/>
        <v>1.6029411764705883</v>
      </c>
      <c r="C83228">
        <f t="shared" si="2601"/>
        <v>0.20491758523438733</v>
      </c>
    </row>
    <row r="83229" spans="1:3" x14ac:dyDescent="0.3">
      <c r="A83229">
        <v>8945</v>
      </c>
      <c r="B83229">
        <f t="shared" si="2600"/>
        <v>26.308823529411764</v>
      </c>
      <c r="C83229">
        <f t="shared" si="2601"/>
        <v>1.4201014278611366</v>
      </c>
    </row>
    <row r="83230" spans="1:3" x14ac:dyDescent="0.3">
      <c r="A83230">
        <v>36</v>
      </c>
      <c r="B83230">
        <f t="shared" si="2600"/>
        <v>0.10588235294117647</v>
      </c>
      <c r="C83230">
        <f t="shared" si="2601"/>
        <v>-0.97517641627496787</v>
      </c>
    </row>
    <row r="83231" spans="1:3" x14ac:dyDescent="0.3">
      <c r="A83231">
        <v>27777</v>
      </c>
      <c r="B83231">
        <f t="shared" si="2600"/>
        <v>81.697058823529417</v>
      </c>
      <c r="C83231">
        <f t="shared" si="2601"/>
        <v>1.9122064217747177</v>
      </c>
    </row>
    <row r="83232" spans="1:3" x14ac:dyDescent="0.3">
      <c r="A83232">
        <v>10</v>
      </c>
      <c r="B83232">
        <f t="shared" si="2600"/>
        <v>2.9411764705882353E-2</v>
      </c>
      <c r="C83232">
        <f t="shared" si="2601"/>
        <v>-1.5314789170422551</v>
      </c>
    </row>
    <row r="83233" spans="1:3" x14ac:dyDescent="0.3">
      <c r="A83233">
        <v>323</v>
      </c>
      <c r="B83233">
        <f t="shared" si="2600"/>
        <v>0.95</v>
      </c>
      <c r="C83233">
        <f t="shared" si="2601"/>
        <v>-2.2276394711152253E-2</v>
      </c>
    </row>
    <row r="83234" spans="1:3" x14ac:dyDescent="0.3">
      <c r="A83234">
        <v>8614</v>
      </c>
      <c r="B83234">
        <f t="shared" si="2600"/>
        <v>25.335294117647059</v>
      </c>
      <c r="C83234">
        <f t="shared" si="2601"/>
        <v>1.4037259503843262</v>
      </c>
    </row>
    <row r="83235" spans="1:3" x14ac:dyDescent="0.3">
      <c r="A83235">
        <v>125</v>
      </c>
      <c r="B83235">
        <f t="shared" si="2600"/>
        <v>0.36764705882352944</v>
      </c>
      <c r="C83235">
        <f t="shared" si="2601"/>
        <v>-0.43456890403419868</v>
      </c>
    </row>
    <row r="83236" spans="1:3" x14ac:dyDescent="0.3">
      <c r="A83236">
        <v>1204897</v>
      </c>
      <c r="B83236">
        <f t="shared" si="2600"/>
        <v>3543.8147058823529</v>
      </c>
      <c r="C83236">
        <f t="shared" si="2601"/>
        <v>3.5494710060150703</v>
      </c>
    </row>
    <row r="83237" spans="1:3" x14ac:dyDescent="0.3">
      <c r="A83237">
        <v>12310</v>
      </c>
      <c r="B83237">
        <f t="shared" si="2600"/>
        <v>36.205882352941174</v>
      </c>
      <c r="C83237">
        <f t="shared" si="2601"/>
        <v>1.5587791358890613</v>
      </c>
    </row>
    <row r="83238" spans="1:3" x14ac:dyDescent="0.3">
      <c r="A83238">
        <v>36</v>
      </c>
      <c r="B83238">
        <f t="shared" si="2600"/>
        <v>0.10588235294117647</v>
      </c>
      <c r="C83238">
        <f t="shared" si="2601"/>
        <v>-0.97517641627496787</v>
      </c>
    </row>
    <row r="83239" spans="1:3" x14ac:dyDescent="0.3">
      <c r="A83239">
        <v>16</v>
      </c>
      <c r="B83239">
        <f t="shared" si="2600"/>
        <v>4.7058823529411764E-2</v>
      </c>
      <c r="C83239">
        <f t="shared" si="2601"/>
        <v>-1.3273589343863303</v>
      </c>
    </row>
    <row r="83240" spans="1:3" x14ac:dyDescent="0.3">
      <c r="A83240">
        <v>1</v>
      </c>
      <c r="B83240">
        <f t="shared" si="2600"/>
        <v>2.9411764705882353E-3</v>
      </c>
      <c r="C83240">
        <f t="shared" si="2601"/>
        <v>-2.5314789170422549</v>
      </c>
    </row>
    <row r="83241" spans="1:3" x14ac:dyDescent="0.3">
      <c r="A83241">
        <v>446</v>
      </c>
      <c r="B83241">
        <f t="shared" si="2600"/>
        <v>1.3117647058823529</v>
      </c>
      <c r="C83241">
        <f t="shared" si="2601"/>
        <v>0.11785594166988675</v>
      </c>
    </row>
    <row r="83242" spans="1:3" x14ac:dyDescent="0.3">
      <c r="A83242">
        <v>859660</v>
      </c>
      <c r="B83242">
        <f t="shared" si="2600"/>
        <v>2528.4117647058824</v>
      </c>
      <c r="C83242">
        <f t="shared" si="2601"/>
        <v>3.402847802433671</v>
      </c>
    </row>
    <row r="83243" spans="1:3" x14ac:dyDescent="0.3">
      <c r="A83243">
        <v>19</v>
      </c>
      <c r="B83243">
        <f t="shared" si="2600"/>
        <v>5.5882352941176473E-2</v>
      </c>
      <c r="C83243">
        <f t="shared" si="2601"/>
        <v>-1.2527253160894261</v>
      </c>
    </row>
    <row r="83244" spans="1:3" x14ac:dyDescent="0.3">
      <c r="A83244">
        <v>27</v>
      </c>
      <c r="B83244">
        <f t="shared" si="2600"/>
        <v>7.9411764705882348E-2</v>
      </c>
      <c r="C83244">
        <f t="shared" si="2601"/>
        <v>-1.1001151528832678</v>
      </c>
    </row>
    <row r="83245" spans="1:3" x14ac:dyDescent="0.3">
      <c r="A83245">
        <v>215210</v>
      </c>
      <c r="B83245">
        <f t="shared" si="2600"/>
        <v>632.97058823529414</v>
      </c>
      <c r="C83245">
        <f t="shared" si="2601"/>
        <v>2.8013835304535708</v>
      </c>
    </row>
    <row r="83246" spans="1:3" x14ac:dyDescent="0.3">
      <c r="A83246">
        <v>22</v>
      </c>
      <c r="B83246">
        <f t="shared" si="2600"/>
        <v>6.4705882352941183E-2</v>
      </c>
      <c r="C83246">
        <f t="shared" si="2601"/>
        <v>-1.1890562362200487</v>
      </c>
    </row>
    <row r="83247" spans="1:3" x14ac:dyDescent="0.3">
      <c r="A83247">
        <v>1050</v>
      </c>
      <c r="B83247">
        <f t="shared" si="2600"/>
        <v>3.0882352941176472</v>
      </c>
      <c r="C83247">
        <f t="shared" si="2601"/>
        <v>0.48971038202768297</v>
      </c>
    </row>
    <row r="83248" spans="1:3" x14ac:dyDescent="0.3">
      <c r="A83248">
        <v>4</v>
      </c>
      <c r="B83248">
        <f t="shared" si="2600"/>
        <v>1.1764705882352941E-2</v>
      </c>
      <c r="C83248">
        <f t="shared" si="2601"/>
        <v>-1.9294189257142926</v>
      </c>
    </row>
    <row r="83249" spans="1:3" x14ac:dyDescent="0.3">
      <c r="A83249">
        <v>65</v>
      </c>
      <c r="B83249">
        <f t="shared" si="2600"/>
        <v>0.19117647058823528</v>
      </c>
      <c r="C83249">
        <f t="shared" si="2601"/>
        <v>-0.71856556039939956</v>
      </c>
    </row>
    <row r="83250" spans="1:3" x14ac:dyDescent="0.3">
      <c r="A83250">
        <v>17</v>
      </c>
      <c r="B83250">
        <f t="shared" si="2600"/>
        <v>0.05</v>
      </c>
      <c r="C83250">
        <f t="shared" si="2601"/>
        <v>-1.3010299956639813</v>
      </c>
    </row>
    <row r="83251" spans="1:3" x14ac:dyDescent="0.3">
      <c r="A83251">
        <v>14005044</v>
      </c>
      <c r="B83251">
        <f t="shared" si="2600"/>
        <v>41191.305882352943</v>
      </c>
      <c r="C83251">
        <f t="shared" si="2601"/>
        <v>4.6148055605534042</v>
      </c>
    </row>
    <row r="83252" spans="1:3" x14ac:dyDescent="0.3">
      <c r="A83252">
        <v>34</v>
      </c>
      <c r="B83252">
        <f t="shared" si="2600"/>
        <v>0.1</v>
      </c>
      <c r="C83252">
        <f t="shared" si="2601"/>
        <v>-1</v>
      </c>
    </row>
    <row r="83253" spans="1:3" x14ac:dyDescent="0.3">
      <c r="A83253">
        <v>260</v>
      </c>
      <c r="B83253">
        <f t="shared" si="2600"/>
        <v>0.76470588235294112</v>
      </c>
      <c r="C83253">
        <f t="shared" si="2601"/>
        <v>-0.11650556907143719</v>
      </c>
    </row>
    <row r="83254" spans="1:3" x14ac:dyDescent="0.3">
      <c r="A83254">
        <v>6</v>
      </c>
      <c r="B83254">
        <f t="shared" si="2600"/>
        <v>1.7647058823529412E-2</v>
      </c>
      <c r="C83254">
        <f t="shared" si="2601"/>
        <v>-1.7533276666586115</v>
      </c>
    </row>
    <row r="83255" spans="1:3" x14ac:dyDescent="0.3">
      <c r="A83255">
        <v>1664</v>
      </c>
      <c r="B83255">
        <f t="shared" si="2600"/>
        <v>4.8941176470588239</v>
      </c>
      <c r="C83255">
        <f t="shared" si="2601"/>
        <v>0.68967440491245002</v>
      </c>
    </row>
    <row r="83256" spans="1:3" x14ac:dyDescent="0.3">
      <c r="A83256">
        <v>5894</v>
      </c>
      <c r="B83256">
        <f t="shared" si="2600"/>
        <v>17.335294117647059</v>
      </c>
      <c r="C83256">
        <f t="shared" si="2601"/>
        <v>1.2389312144716513</v>
      </c>
    </row>
    <row r="83257" spans="1:3" x14ac:dyDescent="0.3">
      <c r="A83257">
        <v>82</v>
      </c>
      <c r="B83257">
        <f t="shared" si="2600"/>
        <v>0.2411764705882353</v>
      </c>
      <c r="C83257">
        <f t="shared" si="2601"/>
        <v>-0.61766506465853843</v>
      </c>
    </row>
    <row r="83258" spans="1:3" x14ac:dyDescent="0.3">
      <c r="A83258">
        <v>37490</v>
      </c>
      <c r="B83258">
        <f t="shared" si="2600"/>
        <v>110.26470588235294</v>
      </c>
      <c r="C83258">
        <f t="shared" si="2601"/>
        <v>2.0424365233792954</v>
      </c>
    </row>
    <row r="83259" spans="1:3" x14ac:dyDescent="0.3">
      <c r="A83259">
        <v>387832</v>
      </c>
      <c r="B83259">
        <f t="shared" si="2600"/>
        <v>1140.6823529411765</v>
      </c>
      <c r="C83259">
        <f t="shared" si="2601"/>
        <v>3.0571647227960148</v>
      </c>
    </row>
    <row r="83260" spans="1:3" x14ac:dyDescent="0.3">
      <c r="A83260">
        <v>16</v>
      </c>
      <c r="B83260">
        <f t="shared" si="2600"/>
        <v>4.7058823529411764E-2</v>
      </c>
      <c r="C83260">
        <f t="shared" si="2601"/>
        <v>-1.3273589343863303</v>
      </c>
    </row>
    <row r="83261" spans="1:3" x14ac:dyDescent="0.3">
      <c r="A83261">
        <v>576</v>
      </c>
      <c r="B83261">
        <f t="shared" si="2600"/>
        <v>1.6941176470588235</v>
      </c>
      <c r="C83261">
        <f t="shared" si="2601"/>
        <v>0.22894356638095692</v>
      </c>
    </row>
    <row r="83262" spans="1:3" x14ac:dyDescent="0.3">
      <c r="A83262">
        <v>512642</v>
      </c>
      <c r="B83262">
        <f t="shared" si="2600"/>
        <v>1507.7705882352941</v>
      </c>
      <c r="C83262">
        <f t="shared" si="2601"/>
        <v>3.1783352673674532</v>
      </c>
    </row>
    <row r="83263" spans="1:3" x14ac:dyDescent="0.3">
      <c r="A83263">
        <v>7289</v>
      </c>
      <c r="B83263">
        <f t="shared" si="2600"/>
        <v>21.438235294117646</v>
      </c>
      <c r="C83263">
        <f t="shared" si="2601"/>
        <v>1.3311890331863327</v>
      </c>
    </row>
    <row r="83264" spans="1:3" x14ac:dyDescent="0.3">
      <c r="A83264">
        <v>7438465</v>
      </c>
      <c r="B83264">
        <f t="shared" si="2600"/>
        <v>21877.838235294119</v>
      </c>
      <c r="C83264">
        <f t="shared" si="2601"/>
        <v>4.3400044068357415</v>
      </c>
    </row>
    <row r="83265" spans="1:3" x14ac:dyDescent="0.3">
      <c r="A83265">
        <v>733</v>
      </c>
      <c r="B83265">
        <f t="shared" si="2600"/>
        <v>2.1558823529411764</v>
      </c>
      <c r="C83265">
        <f t="shared" si="2601"/>
        <v>0.33362505759887279</v>
      </c>
    </row>
    <row r="83266" spans="1:3" x14ac:dyDescent="0.3">
      <c r="A83266">
        <v>274</v>
      </c>
      <c r="B83266">
        <f t="shared" ref="B83266:B83329" si="2602">A83266/340</f>
        <v>0.80588235294117649</v>
      </c>
      <c r="C83266">
        <f t="shared" ref="C83266:C83329" si="2603">LOG10(B83266)</f>
        <v>-9.3728354221867149E-2</v>
      </c>
    </row>
    <row r="83267" spans="1:3" x14ac:dyDescent="0.3">
      <c r="A83267">
        <v>1304683</v>
      </c>
      <c r="B83267">
        <f t="shared" si="2602"/>
        <v>3837.3029411764705</v>
      </c>
      <c r="C83267">
        <f t="shared" si="2603"/>
        <v>3.5840260865289988</v>
      </c>
    </row>
    <row r="83268" spans="1:3" x14ac:dyDescent="0.3">
      <c r="A83268">
        <v>420</v>
      </c>
      <c r="B83268">
        <f t="shared" si="2602"/>
        <v>1.2352941176470589</v>
      </c>
      <c r="C83268">
        <f t="shared" si="2603"/>
        <v>9.1770373355645363E-2</v>
      </c>
    </row>
    <row r="83269" spans="1:3" x14ac:dyDescent="0.3">
      <c r="A83269">
        <v>2188</v>
      </c>
      <c r="B83269">
        <f t="shared" si="2602"/>
        <v>6.4352941176470591</v>
      </c>
      <c r="C83269">
        <f t="shared" si="2603"/>
        <v>0.80856840061913804</v>
      </c>
    </row>
    <row r="83270" spans="1:3" x14ac:dyDescent="0.3">
      <c r="A83270">
        <v>17017</v>
      </c>
      <c r="B83270">
        <f t="shared" si="2602"/>
        <v>50.05</v>
      </c>
      <c r="C83270">
        <f t="shared" si="2603"/>
        <v>1.6994040818153375</v>
      </c>
    </row>
    <row r="83271" spans="1:3" x14ac:dyDescent="0.3">
      <c r="A83271">
        <v>6</v>
      </c>
      <c r="B83271">
        <f t="shared" si="2602"/>
        <v>1.7647058823529412E-2</v>
      </c>
      <c r="C83271">
        <f t="shared" si="2603"/>
        <v>-1.7533276666586115</v>
      </c>
    </row>
    <row r="83272" spans="1:3" x14ac:dyDescent="0.3">
      <c r="A83272">
        <v>5993</v>
      </c>
      <c r="B83272">
        <f t="shared" si="2602"/>
        <v>17.626470588235293</v>
      </c>
      <c r="C83272">
        <f t="shared" si="2603"/>
        <v>1.2461653606542298</v>
      </c>
    </row>
    <row r="83273" spans="1:3" x14ac:dyDescent="0.3">
      <c r="A83273">
        <v>200</v>
      </c>
      <c r="B83273">
        <f t="shared" si="2602"/>
        <v>0.58823529411764708</v>
      </c>
      <c r="C83273">
        <f t="shared" si="2603"/>
        <v>-0.23044892137827391</v>
      </c>
    </row>
    <row r="83274" spans="1:3" x14ac:dyDescent="0.3">
      <c r="A83274">
        <v>20</v>
      </c>
      <c r="B83274">
        <f t="shared" si="2602"/>
        <v>5.8823529411764705E-2</v>
      </c>
      <c r="C83274">
        <f t="shared" si="2603"/>
        <v>-1.2304489213782739</v>
      </c>
    </row>
    <row r="83275" spans="1:3" x14ac:dyDescent="0.3">
      <c r="A83275">
        <v>18</v>
      </c>
      <c r="B83275">
        <f t="shared" si="2602"/>
        <v>5.2941176470588235E-2</v>
      </c>
      <c r="C83275">
        <f t="shared" si="2603"/>
        <v>-1.2762064119389491</v>
      </c>
    </row>
    <row r="83276" spans="1:3" x14ac:dyDescent="0.3">
      <c r="A83276">
        <v>11783</v>
      </c>
      <c r="B83276">
        <f t="shared" si="2602"/>
        <v>34.655882352941177</v>
      </c>
      <c r="C83276">
        <f t="shared" si="2603"/>
        <v>1.5397769606390403</v>
      </c>
    </row>
    <row r="83277" spans="1:3" x14ac:dyDescent="0.3">
      <c r="A83277">
        <v>72523349</v>
      </c>
      <c r="B83277">
        <f t="shared" si="2602"/>
        <v>213303.96764705883</v>
      </c>
      <c r="C83277">
        <f t="shared" si="2603"/>
        <v>5.3289989337954102</v>
      </c>
    </row>
    <row r="83278" spans="1:3" x14ac:dyDescent="0.3">
      <c r="A83278">
        <v>11096521</v>
      </c>
      <c r="B83278">
        <f t="shared" si="2602"/>
        <v>32636.826470588236</v>
      </c>
      <c r="C83278">
        <f t="shared" si="2603"/>
        <v>4.5137079223453576</v>
      </c>
    </row>
    <row r="83279" spans="1:3" x14ac:dyDescent="0.3">
      <c r="A83279">
        <v>110</v>
      </c>
      <c r="B83279">
        <f t="shared" si="2602"/>
        <v>0.3235294117647059</v>
      </c>
      <c r="C83279">
        <f t="shared" si="2603"/>
        <v>-0.49008623188403005</v>
      </c>
    </row>
    <row r="83280" spans="1:3" x14ac:dyDescent="0.3">
      <c r="A83280">
        <v>791</v>
      </c>
      <c r="B83280">
        <f t="shared" si="2602"/>
        <v>2.3264705882352943</v>
      </c>
      <c r="C83280">
        <f t="shared" si="2603"/>
        <v>0.36669756645542145</v>
      </c>
    </row>
    <row r="83281" spans="1:3" x14ac:dyDescent="0.3">
      <c r="A83281">
        <v>197</v>
      </c>
      <c r="B83281">
        <f t="shared" si="2602"/>
        <v>0.5794117647058824</v>
      </c>
      <c r="C83281">
        <f t="shared" si="2603"/>
        <v>-0.23701269088066215</v>
      </c>
    </row>
    <row r="83282" spans="1:3" x14ac:dyDescent="0.3">
      <c r="A83282">
        <v>124</v>
      </c>
      <c r="B83282">
        <f t="shared" si="2602"/>
        <v>0.36470588235294116</v>
      </c>
      <c r="C83282">
        <f t="shared" si="2603"/>
        <v>-0.4380572318800201</v>
      </c>
    </row>
    <row r="83283" spans="1:3" x14ac:dyDescent="0.3">
      <c r="A83283">
        <v>111</v>
      </c>
      <c r="B83283">
        <f t="shared" si="2602"/>
        <v>0.32647058823529412</v>
      </c>
      <c r="C83283">
        <f t="shared" si="2603"/>
        <v>-0.48615593825559766</v>
      </c>
    </row>
    <row r="83284" spans="1:3" x14ac:dyDescent="0.3">
      <c r="A83284">
        <v>19</v>
      </c>
      <c r="B83284">
        <f t="shared" si="2602"/>
        <v>5.5882352941176473E-2</v>
      </c>
      <c r="C83284">
        <f t="shared" si="2603"/>
        <v>-1.2527253160894261</v>
      </c>
    </row>
    <row r="83285" spans="1:3" x14ac:dyDescent="0.3">
      <c r="A83285">
        <v>389</v>
      </c>
      <c r="B83285">
        <f t="shared" si="2602"/>
        <v>1.1441176470588235</v>
      </c>
      <c r="C83285">
        <f t="shared" si="2603"/>
        <v>5.847068428345259E-2</v>
      </c>
    </row>
    <row r="83286" spans="1:3" x14ac:dyDescent="0.3">
      <c r="A83286">
        <v>15637</v>
      </c>
      <c r="B83286">
        <f t="shared" si="2602"/>
        <v>45.991176470588236</v>
      </c>
      <c r="C83286">
        <f t="shared" si="2603"/>
        <v>1.6626745191228436</v>
      </c>
    </row>
    <row r="83287" spans="1:3" x14ac:dyDescent="0.3">
      <c r="A83287">
        <v>1560203</v>
      </c>
      <c r="B83287">
        <f t="shared" si="2602"/>
        <v>4588.8323529411764</v>
      </c>
      <c r="C83287">
        <f t="shared" si="2603"/>
        <v>3.6617021915969223</v>
      </c>
    </row>
    <row r="83288" spans="1:3" x14ac:dyDescent="0.3">
      <c r="A83288">
        <v>15177</v>
      </c>
      <c r="B83288">
        <f t="shared" si="2602"/>
        <v>44.638235294117649</v>
      </c>
      <c r="C83288">
        <f t="shared" si="2603"/>
        <v>1.6497070170859747</v>
      </c>
    </row>
    <row r="83289" spans="1:3" x14ac:dyDescent="0.3">
      <c r="A83289">
        <v>9</v>
      </c>
      <c r="B83289">
        <f t="shared" si="2602"/>
        <v>2.6470588235294117E-2</v>
      </c>
      <c r="C83289">
        <f t="shared" si="2603"/>
        <v>-1.5772364076029302</v>
      </c>
    </row>
    <row r="83290" spans="1:3" x14ac:dyDescent="0.3">
      <c r="A83290">
        <v>538</v>
      </c>
      <c r="B83290">
        <f t="shared" si="2602"/>
        <v>1.5823529411764705</v>
      </c>
      <c r="C83290">
        <f t="shared" si="2603"/>
        <v>0.19930335862413404</v>
      </c>
    </row>
    <row r="83291" spans="1:3" x14ac:dyDescent="0.3">
      <c r="A83291">
        <v>1250</v>
      </c>
      <c r="B83291">
        <f t="shared" si="2602"/>
        <v>3.6764705882352939</v>
      </c>
      <c r="C83291">
        <f t="shared" si="2603"/>
        <v>0.56543109596580132</v>
      </c>
    </row>
    <row r="83292" spans="1:3" x14ac:dyDescent="0.3">
      <c r="A83292">
        <v>1877</v>
      </c>
      <c r="B83292">
        <f t="shared" si="2602"/>
        <v>5.5205882352941176</v>
      </c>
      <c r="C83292">
        <f t="shared" si="2603"/>
        <v>0.74198535557909118</v>
      </c>
    </row>
    <row r="83293" spans="1:3" x14ac:dyDescent="0.3">
      <c r="A83293">
        <v>86</v>
      </c>
      <c r="B83293">
        <f t="shared" si="2602"/>
        <v>0.25294117647058822</v>
      </c>
      <c r="C83293">
        <f t="shared" si="2603"/>
        <v>-0.59698046579868747</v>
      </c>
    </row>
    <row r="83294" spans="1:3" x14ac:dyDescent="0.3">
      <c r="A83294">
        <v>139</v>
      </c>
      <c r="B83294">
        <f t="shared" si="2602"/>
        <v>0.4088235294117647</v>
      </c>
      <c r="C83294">
        <f t="shared" si="2603"/>
        <v>-0.38846411678816006</v>
      </c>
    </row>
    <row r="83295" spans="1:3" x14ac:dyDescent="0.3">
      <c r="A83295">
        <v>2138</v>
      </c>
      <c r="B83295">
        <f t="shared" si="2602"/>
        <v>6.2882352941176469</v>
      </c>
      <c r="C83295">
        <f t="shared" si="2603"/>
        <v>0.79852878383050407</v>
      </c>
    </row>
    <row r="83296" spans="1:3" x14ac:dyDescent="0.3">
      <c r="A83296">
        <v>74</v>
      </c>
      <c r="B83296">
        <f t="shared" si="2602"/>
        <v>0.21764705882352942</v>
      </c>
      <c r="C83296">
        <f t="shared" si="2603"/>
        <v>-0.6622471973112789</v>
      </c>
    </row>
    <row r="83297" spans="1:3" x14ac:dyDescent="0.3">
      <c r="A83297">
        <v>92</v>
      </c>
      <c r="B83297">
        <f t="shared" si="2602"/>
        <v>0.27058823529411763</v>
      </c>
      <c r="C83297">
        <f t="shared" si="2603"/>
        <v>-0.5676910896966999</v>
      </c>
    </row>
    <row r="83298" spans="1:3" x14ac:dyDescent="0.3">
      <c r="A83298">
        <v>136536</v>
      </c>
      <c r="B83298">
        <f t="shared" si="2602"/>
        <v>401.57647058823528</v>
      </c>
      <c r="C83298">
        <f t="shared" si="2603"/>
        <v>2.6037682584371225</v>
      </c>
    </row>
    <row r="83299" spans="1:3" x14ac:dyDescent="0.3">
      <c r="A83299">
        <v>43534</v>
      </c>
      <c r="B83299">
        <f t="shared" si="2602"/>
        <v>128.04117647058823</v>
      </c>
      <c r="C83299">
        <f t="shared" si="2603"/>
        <v>2.1073496558839762</v>
      </c>
    </row>
    <row r="83300" spans="1:3" x14ac:dyDescent="0.3">
      <c r="A83300">
        <v>275</v>
      </c>
      <c r="B83300">
        <f t="shared" si="2602"/>
        <v>0.80882352941176472</v>
      </c>
      <c r="C83300">
        <f t="shared" si="2603"/>
        <v>-9.2146223211992465E-2</v>
      </c>
    </row>
    <row r="83301" spans="1:3" x14ac:dyDescent="0.3">
      <c r="A83301">
        <v>146</v>
      </c>
      <c r="B83301">
        <f t="shared" si="2602"/>
        <v>0.42941176470588233</v>
      </c>
      <c r="C83301">
        <f t="shared" si="2603"/>
        <v>-0.36712606125781805</v>
      </c>
    </row>
    <row r="83302" spans="1:3" x14ac:dyDescent="0.3">
      <c r="A83302">
        <v>3842586</v>
      </c>
      <c r="B83302">
        <f t="shared" si="2602"/>
        <v>11301.723529411765</v>
      </c>
      <c r="C83302">
        <f t="shared" si="2603"/>
        <v>4.053144679079427</v>
      </c>
    </row>
    <row r="83303" spans="1:3" x14ac:dyDescent="0.3">
      <c r="A83303">
        <v>9042</v>
      </c>
      <c r="B83303">
        <f t="shared" si="2602"/>
        <v>26.594117647058823</v>
      </c>
      <c r="C83303">
        <f t="shared" si="2603"/>
        <v>1.4247855856560203</v>
      </c>
    </row>
    <row r="83304" spans="1:3" x14ac:dyDescent="0.3">
      <c r="A83304">
        <v>259</v>
      </c>
      <c r="B83304">
        <f t="shared" si="2602"/>
        <v>0.7617647058823529</v>
      </c>
      <c r="C83304">
        <f t="shared" si="2603"/>
        <v>-0.11817915296100331</v>
      </c>
    </row>
    <row r="83305" spans="1:3" x14ac:dyDescent="0.3">
      <c r="A83305">
        <v>2048</v>
      </c>
      <c r="B83305">
        <f t="shared" si="2602"/>
        <v>6.0235294117647058</v>
      </c>
      <c r="C83305">
        <f t="shared" si="2603"/>
        <v>0.77985103526153798</v>
      </c>
    </row>
    <row r="83306" spans="1:3" x14ac:dyDescent="0.3">
      <c r="A83306">
        <v>3027</v>
      </c>
      <c r="B83306">
        <f t="shared" si="2602"/>
        <v>8.9029411764705877</v>
      </c>
      <c r="C83306">
        <f t="shared" si="2603"/>
        <v>0.94953350391431779</v>
      </c>
    </row>
    <row r="83307" spans="1:3" x14ac:dyDescent="0.3">
      <c r="A83307">
        <v>165</v>
      </c>
      <c r="B83307">
        <f t="shared" si="2602"/>
        <v>0.48529411764705882</v>
      </c>
      <c r="C83307">
        <f t="shared" si="2603"/>
        <v>-0.31399497282834882</v>
      </c>
    </row>
    <row r="83308" spans="1:3" x14ac:dyDescent="0.3">
      <c r="A83308">
        <v>9</v>
      </c>
      <c r="B83308">
        <f t="shared" si="2602"/>
        <v>2.6470588235294117E-2</v>
      </c>
      <c r="C83308">
        <f t="shared" si="2603"/>
        <v>-1.5772364076029302</v>
      </c>
    </row>
    <row r="83309" spans="1:3" x14ac:dyDescent="0.3">
      <c r="A83309">
        <v>7472</v>
      </c>
      <c r="B83309">
        <f t="shared" si="2602"/>
        <v>21.976470588235294</v>
      </c>
      <c r="C83309">
        <f t="shared" si="2603"/>
        <v>1.3419579461797819</v>
      </c>
    </row>
    <row r="83310" spans="1:3" x14ac:dyDescent="0.3">
      <c r="A83310">
        <v>18</v>
      </c>
      <c r="B83310">
        <f t="shared" si="2602"/>
        <v>5.2941176470588235E-2</v>
      </c>
      <c r="C83310">
        <f t="shared" si="2603"/>
        <v>-1.2762064119389491</v>
      </c>
    </row>
    <row r="83311" spans="1:3" x14ac:dyDescent="0.3">
      <c r="A83311">
        <v>2641890</v>
      </c>
      <c r="B83311">
        <f t="shared" si="2602"/>
        <v>7770.2647058823532</v>
      </c>
      <c r="C83311">
        <f t="shared" si="2603"/>
        <v>3.8904358139548219</v>
      </c>
    </row>
    <row r="83312" spans="1:3" x14ac:dyDescent="0.3">
      <c r="A83312">
        <v>106</v>
      </c>
      <c r="B83312">
        <f t="shared" si="2602"/>
        <v>0.31176470588235294</v>
      </c>
      <c r="C83312">
        <f t="shared" si="2603"/>
        <v>-0.50617305177748484</v>
      </c>
    </row>
    <row r="83313" spans="1:3" x14ac:dyDescent="0.3">
      <c r="A83313">
        <v>14069</v>
      </c>
      <c r="B83313">
        <f t="shared" si="2602"/>
        <v>41.379411764705885</v>
      </c>
      <c r="C83313">
        <f t="shared" si="2603"/>
        <v>1.616784312594624</v>
      </c>
    </row>
    <row r="83314" spans="1:3" x14ac:dyDescent="0.3">
      <c r="A83314">
        <v>87</v>
      </c>
      <c r="B83314">
        <f t="shared" si="2602"/>
        <v>0.25588235294117645</v>
      </c>
      <c r="C83314">
        <f t="shared" si="2603"/>
        <v>-0.59195966442363668</v>
      </c>
    </row>
    <row r="83315" spans="1:3" x14ac:dyDescent="0.3">
      <c r="A83315">
        <v>373061</v>
      </c>
      <c r="B83315">
        <f t="shared" si="2602"/>
        <v>1097.2382352941177</v>
      </c>
      <c r="C83315">
        <f t="shared" si="2603"/>
        <v>3.0403009329900232</v>
      </c>
    </row>
    <row r="83316" spans="1:3" x14ac:dyDescent="0.3">
      <c r="A83316">
        <v>13</v>
      </c>
      <c r="B83316">
        <f t="shared" si="2602"/>
        <v>3.8235294117647062E-2</v>
      </c>
      <c r="C83316">
        <f t="shared" si="2603"/>
        <v>-1.4175355647354184</v>
      </c>
    </row>
    <row r="83317" spans="1:3" x14ac:dyDescent="0.3">
      <c r="A83317">
        <v>5911</v>
      </c>
      <c r="B83317">
        <f t="shared" si="2602"/>
        <v>17.38529411764706</v>
      </c>
      <c r="C83317">
        <f t="shared" si="2603"/>
        <v>1.2401820423066323</v>
      </c>
    </row>
    <row r="83318" spans="1:3" x14ac:dyDescent="0.3">
      <c r="A83318">
        <v>14597</v>
      </c>
      <c r="B83318">
        <f t="shared" si="2602"/>
        <v>42.932352941176468</v>
      </c>
      <c r="C83318">
        <f t="shared" si="2603"/>
        <v>1.6327846909804054</v>
      </c>
    </row>
    <row r="83319" spans="1:3" x14ac:dyDescent="0.3">
      <c r="A83319">
        <v>76</v>
      </c>
      <c r="B83319">
        <f t="shared" si="2602"/>
        <v>0.22352941176470589</v>
      </c>
      <c r="C83319">
        <f t="shared" si="2603"/>
        <v>-0.65066532476146377</v>
      </c>
    </row>
    <row r="83320" spans="1:3" x14ac:dyDescent="0.3">
      <c r="A83320">
        <v>21204982</v>
      </c>
      <c r="B83320">
        <f t="shared" si="2602"/>
        <v>62367.594117647059</v>
      </c>
      <c r="C83320">
        <f t="shared" si="2603"/>
        <v>4.7949589910996657</v>
      </c>
    </row>
    <row r="83321" spans="1:3" x14ac:dyDescent="0.3">
      <c r="A83321">
        <v>55</v>
      </c>
      <c r="B83321">
        <f t="shared" si="2602"/>
        <v>0.16176470588235295</v>
      </c>
      <c r="C83321">
        <f t="shared" si="2603"/>
        <v>-0.79111622754801125</v>
      </c>
    </row>
    <row r="83322" spans="1:3" x14ac:dyDescent="0.3">
      <c r="A83322">
        <v>1714</v>
      </c>
      <c r="B83322">
        <f t="shared" si="2602"/>
        <v>5.0411764705882351</v>
      </c>
      <c r="C83322">
        <f t="shared" si="2603"/>
        <v>0.7025319005449242</v>
      </c>
    </row>
    <row r="83323" spans="1:3" x14ac:dyDescent="0.3">
      <c r="A83323">
        <v>1321</v>
      </c>
      <c r="B83323">
        <f t="shared" si="2602"/>
        <v>3.8852941176470588</v>
      </c>
      <c r="C83323">
        <f t="shared" si="2603"/>
        <v>0.58942390057227212</v>
      </c>
    </row>
    <row r="83324" spans="1:3" x14ac:dyDescent="0.3">
      <c r="A83324">
        <v>19</v>
      </c>
      <c r="B83324">
        <f t="shared" si="2602"/>
        <v>5.5882352941176473E-2</v>
      </c>
      <c r="C83324">
        <f t="shared" si="2603"/>
        <v>-1.2527253160894261</v>
      </c>
    </row>
    <row r="83325" spans="1:3" x14ac:dyDescent="0.3">
      <c r="A83325">
        <v>7669</v>
      </c>
      <c r="B83325">
        <f t="shared" si="2602"/>
        <v>22.555882352941175</v>
      </c>
      <c r="C83325">
        <f t="shared" si="2603"/>
        <v>1.3532598207273767</v>
      </c>
    </row>
    <row r="83326" spans="1:3" x14ac:dyDescent="0.3">
      <c r="A83326">
        <v>107</v>
      </c>
      <c r="B83326">
        <f t="shared" si="2602"/>
        <v>0.31470588235294117</v>
      </c>
      <c r="C83326">
        <f t="shared" si="2603"/>
        <v>-0.50209513935704553</v>
      </c>
    </row>
    <row r="83327" spans="1:3" x14ac:dyDescent="0.3">
      <c r="A83327">
        <v>15794</v>
      </c>
      <c r="B83327">
        <f t="shared" si="2602"/>
        <v>46.452941176470588</v>
      </c>
      <c r="C83327">
        <f t="shared" si="2603"/>
        <v>1.6670132166347891</v>
      </c>
    </row>
    <row r="83328" spans="1:3" x14ac:dyDescent="0.3">
      <c r="A83328">
        <v>59673</v>
      </c>
      <c r="B83328">
        <f t="shared" si="2602"/>
        <v>175.50882352941176</v>
      </c>
      <c r="C83328">
        <f t="shared" si="2603"/>
        <v>2.2442989550685528</v>
      </c>
    </row>
    <row r="83329" spans="1:3" x14ac:dyDescent="0.3">
      <c r="A83329">
        <v>23</v>
      </c>
      <c r="B83329">
        <f t="shared" si="2602"/>
        <v>6.7647058823529407E-2</v>
      </c>
      <c r="C83329">
        <f t="shared" si="2603"/>
        <v>-1.1697510810246623</v>
      </c>
    </row>
    <row r="83330" spans="1:3" x14ac:dyDescent="0.3">
      <c r="A83330">
        <v>25</v>
      </c>
      <c r="B83330">
        <f t="shared" ref="B83330:B83393" si="2604">A83330/340</f>
        <v>7.3529411764705885E-2</v>
      </c>
      <c r="C83330">
        <f t="shared" ref="C83330:C83393" si="2605">LOG10(B83330)</f>
        <v>-1.1335389083702174</v>
      </c>
    </row>
    <row r="83331" spans="1:3" x14ac:dyDescent="0.3">
      <c r="A83331">
        <v>264</v>
      </c>
      <c r="B83331">
        <f t="shared" si="2604"/>
        <v>0.77647058823529413</v>
      </c>
      <c r="C83331">
        <f t="shared" si="2605"/>
        <v>-0.10987499017242405</v>
      </c>
    </row>
    <row r="83332" spans="1:3" x14ac:dyDescent="0.3">
      <c r="A83332">
        <v>19</v>
      </c>
      <c r="B83332">
        <f t="shared" si="2604"/>
        <v>5.5882352941176473E-2</v>
      </c>
      <c r="C83332">
        <f t="shared" si="2605"/>
        <v>-1.2527253160894261</v>
      </c>
    </row>
    <row r="83333" spans="1:3" x14ac:dyDescent="0.3">
      <c r="A83333">
        <v>60957</v>
      </c>
      <c r="B83333">
        <f t="shared" si="2604"/>
        <v>179.28529411764706</v>
      </c>
      <c r="C83333">
        <f t="shared" si="2605"/>
        <v>2.253544668003431</v>
      </c>
    </row>
    <row r="83334" spans="1:3" x14ac:dyDescent="0.3">
      <c r="A83334">
        <v>74323092</v>
      </c>
      <c r="B83334">
        <f t="shared" si="2604"/>
        <v>218597.32941176472</v>
      </c>
      <c r="C83334">
        <f t="shared" si="2605"/>
        <v>5.3396448519008812</v>
      </c>
    </row>
    <row r="83335" spans="1:3" x14ac:dyDescent="0.3">
      <c r="A83335">
        <v>285448</v>
      </c>
      <c r="B83335">
        <f t="shared" si="2604"/>
        <v>839.55294117647054</v>
      </c>
      <c r="C83335">
        <f t="shared" si="2605"/>
        <v>2.9240480874137531</v>
      </c>
    </row>
    <row r="83336" spans="1:3" x14ac:dyDescent="0.3">
      <c r="A83336">
        <v>22</v>
      </c>
      <c r="B83336">
        <f t="shared" si="2604"/>
        <v>6.4705882352941183E-2</v>
      </c>
      <c r="C83336">
        <f t="shared" si="2605"/>
        <v>-1.1890562362200487</v>
      </c>
    </row>
    <row r="83337" spans="1:3" x14ac:dyDescent="0.3">
      <c r="A83337">
        <v>32</v>
      </c>
      <c r="B83337">
        <f t="shared" si="2604"/>
        <v>9.4117647058823528E-2</v>
      </c>
      <c r="C83337">
        <f t="shared" si="2605"/>
        <v>-1.0263289387223491</v>
      </c>
    </row>
    <row r="83338" spans="1:3" x14ac:dyDescent="0.3">
      <c r="A83338">
        <v>25308</v>
      </c>
      <c r="B83338">
        <f t="shared" si="2604"/>
        <v>74.435294117647061</v>
      </c>
      <c r="C83338">
        <f t="shared" si="2605"/>
        <v>1.8717789087448562</v>
      </c>
    </row>
    <row r="83339" spans="1:3" x14ac:dyDescent="0.3">
      <c r="A83339">
        <v>148</v>
      </c>
      <c r="B83339">
        <f t="shared" si="2604"/>
        <v>0.43529411764705883</v>
      </c>
      <c r="C83339">
        <f t="shared" si="2605"/>
        <v>-0.3612172016472977</v>
      </c>
    </row>
    <row r="83340" spans="1:3" x14ac:dyDescent="0.3">
      <c r="A83340" s="39">
        <v>20490000000</v>
      </c>
      <c r="B83340">
        <f t="shared" si="2604"/>
        <v>60264705.882352941</v>
      </c>
      <c r="C83340">
        <f t="shared" si="2605"/>
        <v>7.7800630413589396</v>
      </c>
    </row>
    <row r="83341" spans="1:3" x14ac:dyDescent="0.3">
      <c r="A83341">
        <v>378</v>
      </c>
      <c r="B83341">
        <f t="shared" si="2604"/>
        <v>1.111764705882353</v>
      </c>
      <c r="C83341">
        <f t="shared" si="2605"/>
        <v>4.6012882794970233E-2</v>
      </c>
    </row>
    <row r="83342" spans="1:3" x14ac:dyDescent="0.3">
      <c r="A83342">
        <v>3017</v>
      </c>
      <c r="B83342">
        <f t="shared" si="2604"/>
        <v>8.8735294117647054</v>
      </c>
      <c r="C83342">
        <f t="shared" si="2605"/>
        <v>0.94809639313273331</v>
      </c>
    </row>
    <row r="83343" spans="1:3" x14ac:dyDescent="0.3">
      <c r="A83343">
        <v>1722094</v>
      </c>
      <c r="B83343">
        <f t="shared" si="2604"/>
        <v>5064.982352941176</v>
      </c>
      <c r="C83343">
        <f t="shared" si="2605"/>
        <v>3.7045779365603426</v>
      </c>
    </row>
    <row r="83344" spans="1:3" x14ac:dyDescent="0.3">
      <c r="A83344">
        <v>128755</v>
      </c>
      <c r="B83344">
        <f t="shared" si="2604"/>
        <v>378.69117647058823</v>
      </c>
      <c r="C83344">
        <f t="shared" si="2605"/>
        <v>2.5782851861486131</v>
      </c>
    </row>
    <row r="83345" spans="1:3" x14ac:dyDescent="0.3">
      <c r="A83345">
        <v>7</v>
      </c>
      <c r="B83345">
        <f t="shared" si="2604"/>
        <v>2.0588235294117647E-2</v>
      </c>
      <c r="C83345">
        <f t="shared" si="2605"/>
        <v>-1.6863808770279982</v>
      </c>
    </row>
    <row r="83346" spans="1:3" x14ac:dyDescent="0.3">
      <c r="A83346">
        <v>5872</v>
      </c>
      <c r="B83346">
        <f t="shared" si="2604"/>
        <v>17.270588235294117</v>
      </c>
      <c r="C83346">
        <f t="shared" si="2605"/>
        <v>1.237307129865759</v>
      </c>
    </row>
    <row r="83347" spans="1:3" x14ac:dyDescent="0.3">
      <c r="A83347">
        <v>564</v>
      </c>
      <c r="B83347">
        <f t="shared" si="2604"/>
        <v>1.6588235294117648</v>
      </c>
      <c r="C83347">
        <f t="shared" si="2605"/>
        <v>0.21980018694108719</v>
      </c>
    </row>
    <row r="83348" spans="1:3" x14ac:dyDescent="0.3">
      <c r="A83348">
        <v>7</v>
      </c>
      <c r="B83348">
        <f t="shared" si="2604"/>
        <v>2.0588235294117647E-2</v>
      </c>
      <c r="C83348">
        <f t="shared" si="2605"/>
        <v>-1.6863808770279982</v>
      </c>
    </row>
    <row r="83349" spans="1:3" x14ac:dyDescent="0.3">
      <c r="A83349">
        <v>4747</v>
      </c>
      <c r="B83349">
        <f t="shared" si="2604"/>
        <v>13.961764705882352</v>
      </c>
      <c r="C83349">
        <f t="shared" si="2605"/>
        <v>1.1449403146761048</v>
      </c>
    </row>
    <row r="83350" spans="1:3" x14ac:dyDescent="0.3">
      <c r="A83350">
        <v>21304</v>
      </c>
      <c r="B83350">
        <f t="shared" si="2604"/>
        <v>62.658823529411762</v>
      </c>
      <c r="C83350">
        <f t="shared" si="2605"/>
        <v>1.7969822363886296</v>
      </c>
    </row>
    <row r="83351" spans="1:3" x14ac:dyDescent="0.3">
      <c r="A83351">
        <v>570</v>
      </c>
      <c r="B83351">
        <f t="shared" si="2604"/>
        <v>1.6764705882352942</v>
      </c>
      <c r="C83351">
        <f t="shared" si="2605"/>
        <v>0.2243959386302363</v>
      </c>
    </row>
    <row r="83352" spans="1:3" x14ac:dyDescent="0.3">
      <c r="A83352">
        <v>153</v>
      </c>
      <c r="B83352">
        <f t="shared" si="2604"/>
        <v>0.45</v>
      </c>
      <c r="C83352">
        <f t="shared" si="2605"/>
        <v>-0.34678748622465633</v>
      </c>
    </row>
    <row r="83353" spans="1:3" x14ac:dyDescent="0.3">
      <c r="A83353">
        <v>22813</v>
      </c>
      <c r="B83353">
        <f t="shared" si="2604"/>
        <v>67.097058823529409</v>
      </c>
      <c r="C83353">
        <f t="shared" si="2605"/>
        <v>1.8267034834371458</v>
      </c>
    </row>
    <row r="83354" spans="1:3" x14ac:dyDescent="0.3">
      <c r="A83354">
        <v>1266</v>
      </c>
      <c r="B83354">
        <f t="shared" si="2604"/>
        <v>3.723529411764706</v>
      </c>
      <c r="C83354">
        <f t="shared" si="2605"/>
        <v>0.57095478863908122</v>
      </c>
    </row>
    <row r="83355" spans="1:3" x14ac:dyDescent="0.3">
      <c r="A83355">
        <v>323</v>
      </c>
      <c r="B83355">
        <f t="shared" si="2604"/>
        <v>0.95</v>
      </c>
      <c r="C83355">
        <f t="shared" si="2605"/>
        <v>-2.2276394711152253E-2</v>
      </c>
    </row>
    <row r="83356" spans="1:3" x14ac:dyDescent="0.3">
      <c r="A83356" s="39">
        <v>62250000000</v>
      </c>
      <c r="B83356">
        <f t="shared" si="2604"/>
        <v>183088235.29411766</v>
      </c>
      <c r="C83356">
        <f t="shared" si="2605"/>
        <v>8.2626604387255185</v>
      </c>
    </row>
    <row r="83357" spans="1:3" x14ac:dyDescent="0.3">
      <c r="A83357">
        <v>1769</v>
      </c>
      <c r="B83357">
        <f t="shared" si="2604"/>
        <v>5.2029411764705884</v>
      </c>
      <c r="C83357">
        <f t="shared" si="2605"/>
        <v>0.71624891586746797</v>
      </c>
    </row>
    <row r="83358" spans="1:3" x14ac:dyDescent="0.3">
      <c r="A83358">
        <v>313</v>
      </c>
      <c r="B83358">
        <f t="shared" si="2604"/>
        <v>0.9205882352941176</v>
      </c>
      <c r="C83358">
        <f t="shared" si="2605"/>
        <v>-3.5934579495806661E-2</v>
      </c>
    </row>
    <row r="83359" spans="1:3" x14ac:dyDescent="0.3">
      <c r="A83359">
        <v>17</v>
      </c>
      <c r="B83359">
        <f t="shared" si="2604"/>
        <v>0.05</v>
      </c>
      <c r="C83359">
        <f t="shared" si="2605"/>
        <v>-1.3010299956639813</v>
      </c>
    </row>
    <row r="83360" spans="1:3" x14ac:dyDescent="0.3">
      <c r="A83360">
        <v>45</v>
      </c>
      <c r="B83360">
        <f t="shared" si="2604"/>
        <v>0.13235294117647059</v>
      </c>
      <c r="C83360">
        <f t="shared" si="2605"/>
        <v>-0.87826640326691141</v>
      </c>
    </row>
    <row r="83361" spans="1:3" x14ac:dyDescent="0.3">
      <c r="A83361">
        <v>42308</v>
      </c>
      <c r="B83361">
        <f t="shared" si="2604"/>
        <v>124.43529411764706</v>
      </c>
      <c r="C83361">
        <f t="shared" si="2605"/>
        <v>2.0949435786389894</v>
      </c>
    </row>
    <row r="83362" spans="1:3" x14ac:dyDescent="0.3">
      <c r="A83362">
        <v>11015</v>
      </c>
      <c r="B83362">
        <f t="shared" si="2604"/>
        <v>32.397058823529413</v>
      </c>
      <c r="C83362">
        <f t="shared" si="2605"/>
        <v>1.5105055844445314</v>
      </c>
    </row>
    <row r="83363" spans="1:3" x14ac:dyDescent="0.3">
      <c r="A83363">
        <v>57</v>
      </c>
      <c r="B83363">
        <f t="shared" si="2604"/>
        <v>0.1676470588235294</v>
      </c>
      <c r="C83363">
        <f t="shared" si="2605"/>
        <v>-0.77560406136976379</v>
      </c>
    </row>
    <row r="83364" spans="1:3" x14ac:dyDescent="0.3">
      <c r="A83364">
        <v>243078</v>
      </c>
      <c r="B83364">
        <f t="shared" si="2604"/>
        <v>714.935294117647</v>
      </c>
      <c r="C83364">
        <f t="shared" si="2605"/>
        <v>2.8542667373545263</v>
      </c>
    </row>
    <row r="83365" spans="1:3" x14ac:dyDescent="0.3">
      <c r="A83365">
        <v>63</v>
      </c>
      <c r="B83365">
        <f t="shared" si="2604"/>
        <v>0.18529411764705883</v>
      </c>
      <c r="C83365">
        <f t="shared" si="2605"/>
        <v>-0.73213836758867346</v>
      </c>
    </row>
    <row r="83366" spans="1:3" x14ac:dyDescent="0.3">
      <c r="A83366">
        <v>37</v>
      </c>
      <c r="B83366">
        <f t="shared" si="2604"/>
        <v>0.10882352941176471</v>
      </c>
      <c r="C83366">
        <f t="shared" si="2605"/>
        <v>-0.96327719297526015</v>
      </c>
    </row>
    <row r="83367" spans="1:3" x14ac:dyDescent="0.3">
      <c r="A83367">
        <v>89</v>
      </c>
      <c r="B83367">
        <f t="shared" si="2604"/>
        <v>0.26176470588235295</v>
      </c>
      <c r="C83367">
        <f t="shared" si="2605"/>
        <v>-0.58208891039734234</v>
      </c>
    </row>
    <row r="83368" spans="1:3" x14ac:dyDescent="0.3">
      <c r="A83368">
        <v>71</v>
      </c>
      <c r="B83368">
        <f t="shared" si="2604"/>
        <v>0.20882352941176471</v>
      </c>
      <c r="C83368">
        <f t="shared" si="2605"/>
        <v>-0.68022056832317979</v>
      </c>
    </row>
    <row r="83369" spans="1:3" x14ac:dyDescent="0.3">
      <c r="A83369">
        <v>23</v>
      </c>
      <c r="B83369">
        <f t="shared" si="2604"/>
        <v>6.7647058823529407E-2</v>
      </c>
      <c r="C83369">
        <f t="shared" si="2605"/>
        <v>-1.1697510810246623</v>
      </c>
    </row>
    <row r="83370" spans="1:3" x14ac:dyDescent="0.3">
      <c r="A83370">
        <v>3588</v>
      </c>
      <c r="B83370">
        <f t="shared" si="2604"/>
        <v>10.552941176470588</v>
      </c>
      <c r="C83370">
        <f t="shared" si="2605"/>
        <v>1.0233735173297993</v>
      </c>
    </row>
    <row r="83371" spans="1:3" x14ac:dyDescent="0.3">
      <c r="A83371">
        <v>7</v>
      </c>
      <c r="B83371">
        <f t="shared" si="2604"/>
        <v>2.0588235294117647E-2</v>
      </c>
      <c r="C83371">
        <f t="shared" si="2605"/>
        <v>-1.6863808770279982</v>
      </c>
    </row>
    <row r="83372" spans="1:3" x14ac:dyDescent="0.3">
      <c r="A83372">
        <v>30</v>
      </c>
      <c r="B83372">
        <f t="shared" si="2604"/>
        <v>8.8235294117647065E-2</v>
      </c>
      <c r="C83372">
        <f t="shared" si="2605"/>
        <v>-1.0543576623225928</v>
      </c>
    </row>
    <row r="83373" spans="1:3" x14ac:dyDescent="0.3">
      <c r="A83373">
        <v>155989</v>
      </c>
      <c r="B83373">
        <f t="shared" si="2604"/>
        <v>458.79117647058825</v>
      </c>
      <c r="C83373">
        <f t="shared" si="2605"/>
        <v>2.661615056903635</v>
      </c>
    </row>
    <row r="83374" spans="1:3" x14ac:dyDescent="0.3">
      <c r="A83374">
        <v>26287</v>
      </c>
      <c r="B83374">
        <f t="shared" si="2604"/>
        <v>77.314705882352939</v>
      </c>
      <c r="C83374">
        <f t="shared" si="2605"/>
        <v>1.8882621080983955</v>
      </c>
    </row>
    <row r="83375" spans="1:3" x14ac:dyDescent="0.3">
      <c r="A83375">
        <v>2342</v>
      </c>
      <c r="B83375">
        <f t="shared" si="2604"/>
        <v>6.8882352941176475</v>
      </c>
      <c r="C83375">
        <f t="shared" si="2605"/>
        <v>0.83810797369408918</v>
      </c>
    </row>
    <row r="83376" spans="1:3" x14ac:dyDescent="0.3">
      <c r="A83376">
        <v>66</v>
      </c>
      <c r="B83376">
        <f t="shared" si="2604"/>
        <v>0.19411764705882353</v>
      </c>
      <c r="C83376">
        <f t="shared" si="2605"/>
        <v>-0.71193498150038648</v>
      </c>
    </row>
    <row r="83377" spans="1:3" x14ac:dyDescent="0.3">
      <c r="A83377">
        <v>122</v>
      </c>
      <c r="B83377">
        <f t="shared" si="2604"/>
        <v>0.35882352941176471</v>
      </c>
      <c r="C83377">
        <f t="shared" si="2605"/>
        <v>-0.44511908636750691</v>
      </c>
    </row>
    <row r="83378" spans="1:3" x14ac:dyDescent="0.3">
      <c r="A83378">
        <v>218</v>
      </c>
      <c r="B83378">
        <f t="shared" si="2604"/>
        <v>0.64117647058823535</v>
      </c>
      <c r="C83378">
        <f t="shared" si="2605"/>
        <v>-0.19302242343765025</v>
      </c>
    </row>
    <row r="83379" spans="1:3" x14ac:dyDescent="0.3">
      <c r="A83379">
        <v>2932</v>
      </c>
      <c r="B83379">
        <f t="shared" si="2604"/>
        <v>8.6235294117647054</v>
      </c>
      <c r="C83379">
        <f t="shared" si="2605"/>
        <v>0.93568504892683524</v>
      </c>
    </row>
    <row r="83380" spans="1:3" x14ac:dyDescent="0.3">
      <c r="A83380">
        <v>171</v>
      </c>
      <c r="B83380">
        <f t="shared" si="2604"/>
        <v>0.50294117647058822</v>
      </c>
      <c r="C83380">
        <f t="shared" si="2605"/>
        <v>-0.2984828066501013</v>
      </c>
    </row>
    <row r="83381" spans="1:3" x14ac:dyDescent="0.3">
      <c r="A83381">
        <v>17382</v>
      </c>
      <c r="B83381">
        <f t="shared" si="2604"/>
        <v>51.123529411764707</v>
      </c>
      <c r="C83381">
        <f t="shared" si="2605"/>
        <v>1.7086208285451503</v>
      </c>
    </row>
    <row r="83382" spans="1:3" x14ac:dyDescent="0.3">
      <c r="A83382">
        <v>275604</v>
      </c>
      <c r="B83382">
        <f t="shared" si="2604"/>
        <v>810.6</v>
      </c>
      <c r="C83382">
        <f t="shared" si="2605"/>
        <v>2.9088065994056742</v>
      </c>
    </row>
    <row r="83383" spans="1:3" x14ac:dyDescent="0.3">
      <c r="A83383">
        <v>9</v>
      </c>
      <c r="B83383">
        <f t="shared" si="2604"/>
        <v>2.6470588235294117E-2</v>
      </c>
      <c r="C83383">
        <f t="shared" si="2605"/>
        <v>-1.5772364076029302</v>
      </c>
    </row>
    <row r="83384" spans="1:3" x14ac:dyDescent="0.3">
      <c r="A83384">
        <v>357</v>
      </c>
      <c r="B83384">
        <f t="shared" si="2604"/>
        <v>1.05</v>
      </c>
      <c r="C83384">
        <f t="shared" si="2605"/>
        <v>2.1189299069938092E-2</v>
      </c>
    </row>
    <row r="83385" spans="1:3" x14ac:dyDescent="0.3">
      <c r="A83385">
        <v>27</v>
      </c>
      <c r="B83385">
        <f t="shared" si="2604"/>
        <v>7.9411764705882348E-2</v>
      </c>
      <c r="C83385">
        <f t="shared" si="2605"/>
        <v>-1.1001151528832678</v>
      </c>
    </row>
    <row r="83386" spans="1:3" x14ac:dyDescent="0.3">
      <c r="A83386">
        <v>18102</v>
      </c>
      <c r="B83386">
        <f t="shared" si="2604"/>
        <v>53.241176470588236</v>
      </c>
      <c r="C83386">
        <f t="shared" si="2605"/>
        <v>1.7262476435163769</v>
      </c>
    </row>
    <row r="83387" spans="1:3" x14ac:dyDescent="0.3">
      <c r="A83387">
        <v>443017</v>
      </c>
      <c r="B83387">
        <f t="shared" si="2604"/>
        <v>1302.9911764705882</v>
      </c>
      <c r="C83387">
        <f t="shared" si="2605"/>
        <v>3.114941474789247</v>
      </c>
    </row>
    <row r="83388" spans="1:3" x14ac:dyDescent="0.3">
      <c r="A83388">
        <v>878</v>
      </c>
      <c r="B83388">
        <f t="shared" si="2604"/>
        <v>2.5823529411764707</v>
      </c>
      <c r="C83388">
        <f t="shared" si="2605"/>
        <v>0.41201559886384748</v>
      </c>
    </row>
    <row r="83389" spans="1:3" x14ac:dyDescent="0.3">
      <c r="A83389">
        <v>1181</v>
      </c>
      <c r="B83389">
        <f t="shared" si="2604"/>
        <v>3.473529411764706</v>
      </c>
      <c r="C83389">
        <f t="shared" si="2605"/>
        <v>0.54077098057125972</v>
      </c>
    </row>
    <row r="83390" spans="1:3" x14ac:dyDescent="0.3">
      <c r="A83390">
        <v>19472</v>
      </c>
      <c r="B83390">
        <f t="shared" si="2604"/>
        <v>57.27058823529412</v>
      </c>
      <c r="C83390">
        <f t="shared" si="2605"/>
        <v>1.7579316438437347</v>
      </c>
    </row>
    <row r="83391" spans="1:3" x14ac:dyDescent="0.3">
      <c r="A83391">
        <v>257</v>
      </c>
      <c r="B83391">
        <f t="shared" si="2604"/>
        <v>0.75588235294117645</v>
      </c>
      <c r="C83391">
        <f t="shared" si="2605"/>
        <v>-0.1215457937109606</v>
      </c>
    </row>
    <row r="83392" spans="1:3" x14ac:dyDescent="0.3">
      <c r="A83392">
        <v>2887</v>
      </c>
      <c r="B83392">
        <f t="shared" si="2604"/>
        <v>8.4911764705882344</v>
      </c>
      <c r="C83392">
        <f t="shared" si="2605"/>
        <v>0.92896786683846533</v>
      </c>
    </row>
    <row r="83393" spans="1:3" x14ac:dyDescent="0.3">
      <c r="A83393">
        <v>21673</v>
      </c>
      <c r="B83393">
        <f t="shared" si="2604"/>
        <v>63.744117647058822</v>
      </c>
      <c r="C83393">
        <f t="shared" si="2605"/>
        <v>1.8044401139484574</v>
      </c>
    </row>
    <row r="83394" spans="1:3" x14ac:dyDescent="0.3">
      <c r="A83394">
        <v>466466233</v>
      </c>
      <c r="B83394">
        <f t="shared" ref="B83394:B83457" si="2606">A83394/340</f>
        <v>1371959.5088235294</v>
      </c>
      <c r="C83394">
        <f t="shared" ref="C83394:C83457" si="2607">LOG10(B83394)</f>
        <v>6.13734129405732</v>
      </c>
    </row>
    <row r="83395" spans="1:3" x14ac:dyDescent="0.3">
      <c r="A83395">
        <v>827753</v>
      </c>
      <c r="B83395">
        <f t="shared" si="2606"/>
        <v>2434.5676470588237</v>
      </c>
      <c r="C83395">
        <f t="shared" si="2607"/>
        <v>3.3864218463849736</v>
      </c>
    </row>
    <row r="83396" spans="1:3" x14ac:dyDescent="0.3">
      <c r="A83396">
        <v>2173</v>
      </c>
      <c r="B83396">
        <f t="shared" si="2606"/>
        <v>6.3911764705882357</v>
      </c>
      <c r="C83396">
        <f t="shared" si="2607"/>
        <v>0.80558080927826947</v>
      </c>
    </row>
    <row r="83397" spans="1:3" x14ac:dyDescent="0.3">
      <c r="A83397">
        <v>63</v>
      </c>
      <c r="B83397">
        <f t="shared" si="2606"/>
        <v>0.18529411764705883</v>
      </c>
      <c r="C83397">
        <f t="shared" si="2607"/>
        <v>-0.73213836758867346</v>
      </c>
    </row>
    <row r="83398" spans="1:3" x14ac:dyDescent="0.3">
      <c r="A83398">
        <v>5</v>
      </c>
      <c r="B83398">
        <f t="shared" si="2606"/>
        <v>1.4705882352941176E-2</v>
      </c>
      <c r="C83398">
        <f t="shared" si="2607"/>
        <v>-1.8325089127062364</v>
      </c>
    </row>
    <row r="83399" spans="1:3" x14ac:dyDescent="0.3">
      <c r="A83399">
        <v>20170</v>
      </c>
      <c r="B83399">
        <f t="shared" si="2606"/>
        <v>59.323529411764703</v>
      </c>
      <c r="C83399">
        <f t="shared" si="2607"/>
        <v>1.7732269811705104</v>
      </c>
    </row>
    <row r="83400" spans="1:3" x14ac:dyDescent="0.3">
      <c r="A83400">
        <v>24</v>
      </c>
      <c r="B83400">
        <f t="shared" si="2606"/>
        <v>7.0588235294117646E-2</v>
      </c>
      <c r="C83400">
        <f t="shared" si="2607"/>
        <v>-1.151267675330649</v>
      </c>
    </row>
    <row r="83401" spans="1:3" x14ac:dyDescent="0.3">
      <c r="A83401">
        <v>7</v>
      </c>
      <c r="B83401">
        <f t="shared" si="2606"/>
        <v>2.0588235294117647E-2</v>
      </c>
      <c r="C83401">
        <f t="shared" si="2607"/>
        <v>-1.6863808770279982</v>
      </c>
    </row>
    <row r="83402" spans="1:3" x14ac:dyDescent="0.3">
      <c r="A83402">
        <v>307</v>
      </c>
      <c r="B83402">
        <f t="shared" si="2606"/>
        <v>0.90294117647058825</v>
      </c>
      <c r="C83402">
        <f t="shared" si="2607"/>
        <v>-4.4340541565068635E-2</v>
      </c>
    </row>
    <row r="83403" spans="1:3" x14ac:dyDescent="0.3">
      <c r="A83403">
        <v>10745</v>
      </c>
      <c r="B83403">
        <f t="shared" si="2606"/>
        <v>31.602941176470587</v>
      </c>
      <c r="C83403">
        <f t="shared" si="2607"/>
        <v>1.4997275027852071</v>
      </c>
    </row>
    <row r="83404" spans="1:3" x14ac:dyDescent="0.3">
      <c r="A83404">
        <v>21460</v>
      </c>
      <c r="B83404">
        <f t="shared" si="2606"/>
        <v>63.117647058823529</v>
      </c>
      <c r="C83404">
        <f t="shared" si="2607"/>
        <v>1.8001508005876772</v>
      </c>
    </row>
    <row r="83405" spans="1:3" x14ac:dyDescent="0.3">
      <c r="A83405">
        <v>28</v>
      </c>
      <c r="B83405">
        <f t="shared" si="2606"/>
        <v>8.2352941176470587E-2</v>
      </c>
      <c r="C83405">
        <f t="shared" si="2607"/>
        <v>-1.0843208857000359</v>
      </c>
    </row>
    <row r="83406" spans="1:3" x14ac:dyDescent="0.3">
      <c r="A83406">
        <v>4549805</v>
      </c>
      <c r="B83406">
        <f t="shared" si="2606"/>
        <v>13381.779411764706</v>
      </c>
      <c r="C83406">
        <f t="shared" si="2607"/>
        <v>4.1265138665953511</v>
      </c>
    </row>
    <row r="83407" spans="1:3" x14ac:dyDescent="0.3">
      <c r="A83407">
        <v>8129</v>
      </c>
      <c r="B83407">
        <f t="shared" si="2606"/>
        <v>23.908823529411766</v>
      </c>
      <c r="C83407">
        <f t="shared" si="2607"/>
        <v>1.3785582065107957</v>
      </c>
    </row>
    <row r="83408" spans="1:3" x14ac:dyDescent="0.3">
      <c r="A83408">
        <v>4</v>
      </c>
      <c r="B83408">
        <f t="shared" si="2606"/>
        <v>1.1764705882352941E-2</v>
      </c>
      <c r="C83408">
        <f t="shared" si="2607"/>
        <v>-1.9294189257142926</v>
      </c>
    </row>
    <row r="83409" spans="1:3" x14ac:dyDescent="0.3">
      <c r="A83409">
        <v>524</v>
      </c>
      <c r="B83409">
        <f t="shared" si="2606"/>
        <v>1.5411764705882354</v>
      </c>
      <c r="C83409">
        <f t="shared" si="2607"/>
        <v>0.18785236994147156</v>
      </c>
    </row>
    <row r="83410" spans="1:3" x14ac:dyDescent="0.3">
      <c r="A83410">
        <v>51</v>
      </c>
      <c r="B83410">
        <f t="shared" si="2606"/>
        <v>0.15</v>
      </c>
      <c r="C83410">
        <f t="shared" si="2607"/>
        <v>-0.82390874094431876</v>
      </c>
    </row>
    <row r="83411" spans="1:3" x14ac:dyDescent="0.3">
      <c r="A83411">
        <v>4692</v>
      </c>
      <c r="B83411">
        <f t="shared" si="2606"/>
        <v>13.8</v>
      </c>
      <c r="C83411">
        <f t="shared" si="2607"/>
        <v>1.1398790864012365</v>
      </c>
    </row>
    <row r="83412" spans="1:3" x14ac:dyDescent="0.3">
      <c r="A83412">
        <v>3285182</v>
      </c>
      <c r="B83412">
        <f t="shared" si="2606"/>
        <v>9662.2999999999993</v>
      </c>
      <c r="C83412">
        <f t="shared" si="2607"/>
        <v>3.985080517555585</v>
      </c>
    </row>
    <row r="83413" spans="1:3" x14ac:dyDescent="0.3">
      <c r="A83413">
        <v>922089</v>
      </c>
      <c r="B83413">
        <f t="shared" si="2606"/>
        <v>2712.0264705882355</v>
      </c>
      <c r="C83413">
        <f t="shared" si="2607"/>
        <v>3.4332939241236025</v>
      </c>
    </row>
    <row r="83414" spans="1:3" x14ac:dyDescent="0.3">
      <c r="A83414">
        <v>1598</v>
      </c>
      <c r="B83414">
        <f t="shared" si="2606"/>
        <v>4.7</v>
      </c>
      <c r="C83414">
        <f t="shared" si="2607"/>
        <v>0.67209785793571752</v>
      </c>
    </row>
    <row r="83415" spans="1:3" x14ac:dyDescent="0.3">
      <c r="A83415">
        <v>4</v>
      </c>
      <c r="B83415">
        <f t="shared" si="2606"/>
        <v>1.1764705882352941E-2</v>
      </c>
      <c r="C83415">
        <f t="shared" si="2607"/>
        <v>-1.9294189257142926</v>
      </c>
    </row>
    <row r="83416" spans="1:3" x14ac:dyDescent="0.3">
      <c r="A83416">
        <v>25</v>
      </c>
      <c r="B83416">
        <f t="shared" si="2606"/>
        <v>7.3529411764705885E-2</v>
      </c>
      <c r="C83416">
        <f t="shared" si="2607"/>
        <v>-1.1335389083702174</v>
      </c>
    </row>
    <row r="83417" spans="1:3" x14ac:dyDescent="0.3">
      <c r="A83417">
        <v>2116</v>
      </c>
      <c r="B83417">
        <f t="shared" si="2606"/>
        <v>6.223529411764706</v>
      </c>
      <c r="C83417">
        <f t="shared" si="2607"/>
        <v>0.79403674632089305</v>
      </c>
    </row>
    <row r="83418" spans="1:3" x14ac:dyDescent="0.3">
      <c r="A83418">
        <v>1945833</v>
      </c>
      <c r="B83418">
        <f t="shared" si="2606"/>
        <v>5723.0382352941178</v>
      </c>
      <c r="C83418">
        <f t="shared" si="2607"/>
        <v>3.7576266474149032</v>
      </c>
    </row>
    <row r="83419" spans="1:3" x14ac:dyDescent="0.3">
      <c r="A83419">
        <v>796</v>
      </c>
      <c r="B83419">
        <f t="shared" si="2606"/>
        <v>2.3411764705882354</v>
      </c>
      <c r="C83419">
        <f t="shared" si="2607"/>
        <v>0.36943415069541397</v>
      </c>
    </row>
    <row r="83420" spans="1:3" x14ac:dyDescent="0.3">
      <c r="A83420">
        <v>2081</v>
      </c>
      <c r="B83420">
        <f t="shared" si="2606"/>
        <v>6.1205882352941172</v>
      </c>
      <c r="C83420">
        <f t="shared" si="2607"/>
        <v>0.78679316316937176</v>
      </c>
    </row>
    <row r="83421" spans="1:3" x14ac:dyDescent="0.3">
      <c r="A83421">
        <v>51</v>
      </c>
      <c r="B83421">
        <f t="shared" si="2606"/>
        <v>0.15</v>
      </c>
      <c r="C83421">
        <f t="shared" si="2607"/>
        <v>-0.82390874094431876</v>
      </c>
    </row>
    <row r="83422" spans="1:3" x14ac:dyDescent="0.3">
      <c r="A83422">
        <v>23</v>
      </c>
      <c r="B83422">
        <f t="shared" si="2606"/>
        <v>6.7647058823529407E-2</v>
      </c>
      <c r="C83422">
        <f t="shared" si="2607"/>
        <v>-1.1697510810246623</v>
      </c>
    </row>
    <row r="83423" spans="1:3" x14ac:dyDescent="0.3">
      <c r="A83423">
        <v>32</v>
      </c>
      <c r="B83423">
        <f t="shared" si="2606"/>
        <v>9.4117647058823528E-2</v>
      </c>
      <c r="C83423">
        <f t="shared" si="2607"/>
        <v>-1.0263289387223491</v>
      </c>
    </row>
    <row r="83424" spans="1:3" x14ac:dyDescent="0.3">
      <c r="A83424">
        <v>8</v>
      </c>
      <c r="B83424">
        <f t="shared" si="2606"/>
        <v>2.3529411764705882E-2</v>
      </c>
      <c r="C83424">
        <f t="shared" si="2607"/>
        <v>-1.6283889300503116</v>
      </c>
    </row>
    <row r="83425" spans="1:3" x14ac:dyDescent="0.3">
      <c r="A83425">
        <v>47873</v>
      </c>
      <c r="B83425">
        <f t="shared" si="2606"/>
        <v>140.8029411764706</v>
      </c>
      <c r="C83425">
        <f t="shared" si="2607"/>
        <v>2.1486117267050315</v>
      </c>
    </row>
    <row r="83426" spans="1:3" x14ac:dyDescent="0.3">
      <c r="A83426">
        <v>164</v>
      </c>
      <c r="B83426">
        <f t="shared" si="2606"/>
        <v>0.4823529411764706</v>
      </c>
      <c r="C83426">
        <f t="shared" si="2607"/>
        <v>-0.31663506899455723</v>
      </c>
    </row>
    <row r="83427" spans="1:3" x14ac:dyDescent="0.3">
      <c r="A83427">
        <v>493892</v>
      </c>
      <c r="B83427">
        <f t="shared" si="2606"/>
        <v>1452.6235294117646</v>
      </c>
      <c r="C83427">
        <f t="shared" si="2607"/>
        <v>3.162153074529308</v>
      </c>
    </row>
    <row r="83428" spans="1:3" x14ac:dyDescent="0.3">
      <c r="A83428">
        <v>214</v>
      </c>
      <c r="B83428">
        <f t="shared" si="2606"/>
        <v>0.62941176470588234</v>
      </c>
      <c r="C83428">
        <f t="shared" si="2607"/>
        <v>-0.2010651436930643</v>
      </c>
    </row>
    <row r="83429" spans="1:3" x14ac:dyDescent="0.3">
      <c r="A83429">
        <v>21</v>
      </c>
      <c r="B83429">
        <f t="shared" si="2606"/>
        <v>6.1764705882352944E-2</v>
      </c>
      <c r="C83429">
        <f t="shared" si="2607"/>
        <v>-1.2092596223083358</v>
      </c>
    </row>
    <row r="83430" spans="1:3" x14ac:dyDescent="0.3">
      <c r="A83430">
        <v>242</v>
      </c>
      <c r="B83430">
        <f t="shared" si="2606"/>
        <v>0.71176470588235297</v>
      </c>
      <c r="C83430">
        <f t="shared" si="2607"/>
        <v>-0.14766355106182383</v>
      </c>
    </row>
    <row r="83431" spans="1:3" x14ac:dyDescent="0.3">
      <c r="A83431">
        <v>6</v>
      </c>
      <c r="B83431">
        <f t="shared" si="2606"/>
        <v>1.7647058823529412E-2</v>
      </c>
      <c r="C83431">
        <f t="shared" si="2607"/>
        <v>-1.7533276666586115</v>
      </c>
    </row>
    <row r="83432" spans="1:3" x14ac:dyDescent="0.3">
      <c r="A83432">
        <v>1795</v>
      </c>
      <c r="B83432">
        <f t="shared" si="2606"/>
        <v>5.2794117647058822</v>
      </c>
      <c r="C83432">
        <f t="shared" si="2607"/>
        <v>0.72258553587208285</v>
      </c>
    </row>
    <row r="83433" spans="1:3" x14ac:dyDescent="0.3">
      <c r="A83433">
        <v>12711</v>
      </c>
      <c r="B83433">
        <f t="shared" si="2606"/>
        <v>37.385294117647057</v>
      </c>
      <c r="C83433">
        <f t="shared" si="2607"/>
        <v>1.572700801678397</v>
      </c>
    </row>
    <row r="83434" spans="1:3" x14ac:dyDescent="0.3">
      <c r="A83434">
        <v>2799</v>
      </c>
      <c r="B83434">
        <f t="shared" si="2606"/>
        <v>8.2323529411764707</v>
      </c>
      <c r="C83434">
        <f t="shared" si="2607"/>
        <v>0.91552398142390723</v>
      </c>
    </row>
    <row r="83435" spans="1:3" x14ac:dyDescent="0.3">
      <c r="A83435">
        <v>28</v>
      </c>
      <c r="B83435">
        <f t="shared" si="2606"/>
        <v>8.2352941176470587E-2</v>
      </c>
      <c r="C83435">
        <f t="shared" si="2607"/>
        <v>-1.0843208857000359</v>
      </c>
    </row>
    <row r="83436" spans="1:3" x14ac:dyDescent="0.3">
      <c r="A83436">
        <v>353756</v>
      </c>
      <c r="B83436">
        <f t="shared" si="2606"/>
        <v>1040.4588235294118</v>
      </c>
      <c r="C83436">
        <f t="shared" si="2607"/>
        <v>3.0172248975531115</v>
      </c>
    </row>
    <row r="83437" spans="1:3" x14ac:dyDescent="0.3">
      <c r="A83437">
        <v>76</v>
      </c>
      <c r="B83437">
        <f t="shared" si="2606"/>
        <v>0.22352941176470589</v>
      </c>
      <c r="C83437">
        <f t="shared" si="2607"/>
        <v>-0.65066532476146377</v>
      </c>
    </row>
    <row r="83438" spans="1:3" x14ac:dyDescent="0.3">
      <c r="A83438">
        <v>4053658</v>
      </c>
      <c r="B83438">
        <f t="shared" si="2606"/>
        <v>11922.523529411765</v>
      </c>
      <c r="C83438">
        <f t="shared" si="2607"/>
        <v>4.0763681881982601</v>
      </c>
    </row>
    <row r="83439" spans="1:3" x14ac:dyDescent="0.3">
      <c r="A83439">
        <v>9</v>
      </c>
      <c r="B83439">
        <f t="shared" si="2606"/>
        <v>2.6470588235294117E-2</v>
      </c>
      <c r="C83439">
        <f t="shared" si="2607"/>
        <v>-1.5772364076029302</v>
      </c>
    </row>
    <row r="83440" spans="1:3" x14ac:dyDescent="0.3">
      <c r="A83440">
        <v>22</v>
      </c>
      <c r="B83440">
        <f t="shared" si="2606"/>
        <v>6.4705882352941183E-2</v>
      </c>
      <c r="C83440">
        <f t="shared" si="2607"/>
        <v>-1.1890562362200487</v>
      </c>
    </row>
    <row r="83441" spans="1:3" x14ac:dyDescent="0.3">
      <c r="A83441">
        <v>53566</v>
      </c>
      <c r="B83441">
        <f t="shared" si="2606"/>
        <v>157.54705882352943</v>
      </c>
      <c r="C83441">
        <f t="shared" si="2607"/>
        <v>2.1974102999337926</v>
      </c>
    </row>
    <row r="83442" spans="1:3" x14ac:dyDescent="0.3">
      <c r="A83442">
        <v>7</v>
      </c>
      <c r="B83442">
        <f t="shared" si="2606"/>
        <v>2.0588235294117647E-2</v>
      </c>
      <c r="C83442">
        <f t="shared" si="2607"/>
        <v>-1.6863808770279982</v>
      </c>
    </row>
    <row r="83443" spans="1:3" x14ac:dyDescent="0.3">
      <c r="A83443">
        <v>10</v>
      </c>
      <c r="B83443">
        <f t="shared" si="2606"/>
        <v>2.9411764705882353E-2</v>
      </c>
      <c r="C83443">
        <f t="shared" si="2607"/>
        <v>-1.5314789170422551</v>
      </c>
    </row>
    <row r="83444" spans="1:3" x14ac:dyDescent="0.3">
      <c r="A83444">
        <v>155401</v>
      </c>
      <c r="B83444">
        <f t="shared" si="2606"/>
        <v>457.06176470588235</v>
      </c>
      <c r="C83444">
        <f t="shared" si="2607"/>
        <v>2.6599748921014341</v>
      </c>
    </row>
    <row r="83445" spans="1:3" x14ac:dyDescent="0.3">
      <c r="A83445">
        <v>75210</v>
      </c>
      <c r="B83445">
        <f t="shared" si="2606"/>
        <v>221.20588235294119</v>
      </c>
      <c r="C83445">
        <f t="shared" si="2607"/>
        <v>2.3447966716356237</v>
      </c>
    </row>
    <row r="83446" spans="1:3" x14ac:dyDescent="0.3">
      <c r="A83446">
        <v>4694</v>
      </c>
      <c r="B83446">
        <f t="shared" si="2606"/>
        <v>13.805882352941177</v>
      </c>
      <c r="C83446">
        <f t="shared" si="2607"/>
        <v>1.1400641682203188</v>
      </c>
    </row>
    <row r="83447" spans="1:3" x14ac:dyDescent="0.3">
      <c r="A83447">
        <v>1488</v>
      </c>
      <c r="B83447">
        <f t="shared" si="2606"/>
        <v>4.3764705882352946</v>
      </c>
      <c r="C83447">
        <f t="shared" si="2607"/>
        <v>0.64112401416760478</v>
      </c>
    </row>
    <row r="83448" spans="1:3" x14ac:dyDescent="0.3">
      <c r="A83448">
        <v>110143135</v>
      </c>
      <c r="B83448">
        <f t="shared" si="2606"/>
        <v>323950.39705882355</v>
      </c>
      <c r="C83448">
        <f t="shared" si="2607"/>
        <v>5.5104785165867947</v>
      </c>
    </row>
    <row r="83449" spans="1:3" x14ac:dyDescent="0.3">
      <c r="A83449">
        <v>84</v>
      </c>
      <c r="B83449">
        <f t="shared" si="2606"/>
        <v>0.24705882352941178</v>
      </c>
      <c r="C83449">
        <f t="shared" si="2607"/>
        <v>-0.60719963098037344</v>
      </c>
    </row>
    <row r="83450" spans="1:3" x14ac:dyDescent="0.3">
      <c r="A83450">
        <v>41858</v>
      </c>
      <c r="B83450">
        <f t="shared" si="2606"/>
        <v>123.11176470588235</v>
      </c>
      <c r="C83450">
        <f t="shared" si="2607"/>
        <v>2.0902995566088998</v>
      </c>
    </row>
    <row r="83451" spans="1:3" x14ac:dyDescent="0.3">
      <c r="A83451">
        <v>37</v>
      </c>
      <c r="B83451">
        <f t="shared" si="2606"/>
        <v>0.10882352941176471</v>
      </c>
      <c r="C83451">
        <f t="shared" si="2607"/>
        <v>-0.96327719297526015</v>
      </c>
    </row>
    <row r="83452" spans="1:3" x14ac:dyDescent="0.3">
      <c r="A83452">
        <v>11498</v>
      </c>
      <c r="B83452">
        <f t="shared" si="2606"/>
        <v>33.817647058823532</v>
      </c>
      <c r="C83452">
        <f t="shared" si="2607"/>
        <v>1.5291433872677009</v>
      </c>
    </row>
    <row r="83453" spans="1:3" x14ac:dyDescent="0.3">
      <c r="A83453">
        <v>21</v>
      </c>
      <c r="B83453">
        <f t="shared" si="2606"/>
        <v>6.1764705882352944E-2</v>
      </c>
      <c r="C83453">
        <f t="shared" si="2607"/>
        <v>-1.2092596223083358</v>
      </c>
    </row>
    <row r="83454" spans="1:3" x14ac:dyDescent="0.3">
      <c r="A83454">
        <v>97539</v>
      </c>
      <c r="B83454">
        <f t="shared" si="2606"/>
        <v>286.87941176470588</v>
      </c>
      <c r="C83454">
        <f t="shared" si="2607"/>
        <v>2.4576993817147468</v>
      </c>
    </row>
    <row r="83455" spans="1:3" x14ac:dyDescent="0.3">
      <c r="A83455">
        <v>284</v>
      </c>
      <c r="B83455">
        <f t="shared" si="2606"/>
        <v>0.83529411764705885</v>
      </c>
      <c r="C83455">
        <f t="shared" si="2607"/>
        <v>-7.8160576995217432E-2</v>
      </c>
    </row>
    <row r="83456" spans="1:3" x14ac:dyDescent="0.3">
      <c r="A83456">
        <v>20</v>
      </c>
      <c r="B83456">
        <f t="shared" si="2606"/>
        <v>5.8823529411764705E-2</v>
      </c>
      <c r="C83456">
        <f t="shared" si="2607"/>
        <v>-1.2304489213782739</v>
      </c>
    </row>
    <row r="83457" spans="1:3" x14ac:dyDescent="0.3">
      <c r="A83457">
        <v>11861</v>
      </c>
      <c r="B83457">
        <f t="shared" si="2606"/>
        <v>34.885294117647057</v>
      </c>
      <c r="C83457">
        <f t="shared" si="2607"/>
        <v>1.5426423888640428</v>
      </c>
    </row>
    <row r="83458" spans="1:3" x14ac:dyDescent="0.3">
      <c r="A83458">
        <v>4574700</v>
      </c>
      <c r="B83458">
        <f t="shared" ref="B83458:B83521" si="2608">A83458/340</f>
        <v>13455</v>
      </c>
      <c r="C83458">
        <f t="shared" ref="C83458:C83521" si="2609">LOG10(B83458)</f>
        <v>4.1288837020997731</v>
      </c>
    </row>
    <row r="83459" spans="1:3" x14ac:dyDescent="0.3">
      <c r="A83459">
        <v>20</v>
      </c>
      <c r="B83459">
        <f t="shared" si="2608"/>
        <v>5.8823529411764705E-2</v>
      </c>
      <c r="C83459">
        <f t="shared" si="2609"/>
        <v>-1.2304489213782739</v>
      </c>
    </row>
    <row r="83460" spans="1:3" x14ac:dyDescent="0.3">
      <c r="A83460">
        <v>4</v>
      </c>
      <c r="B83460">
        <f t="shared" si="2608"/>
        <v>1.1764705882352941E-2</v>
      </c>
      <c r="C83460">
        <f t="shared" si="2609"/>
        <v>-1.9294189257142926</v>
      </c>
    </row>
    <row r="83461" spans="1:3" x14ac:dyDescent="0.3">
      <c r="A83461">
        <v>36</v>
      </c>
      <c r="B83461">
        <f t="shared" si="2608"/>
        <v>0.10588235294117647</v>
      </c>
      <c r="C83461">
        <f t="shared" si="2609"/>
        <v>-0.97517641627496787</v>
      </c>
    </row>
    <row r="83462" spans="1:3" x14ac:dyDescent="0.3">
      <c r="A83462">
        <v>30</v>
      </c>
      <c r="B83462">
        <f t="shared" si="2608"/>
        <v>8.8235294117647065E-2</v>
      </c>
      <c r="C83462">
        <f t="shared" si="2609"/>
        <v>-1.0543576623225928</v>
      </c>
    </row>
    <row r="83463" spans="1:3" x14ac:dyDescent="0.3">
      <c r="A83463">
        <v>4</v>
      </c>
      <c r="B83463">
        <f t="shared" si="2608"/>
        <v>1.1764705882352941E-2</v>
      </c>
      <c r="C83463">
        <f t="shared" si="2609"/>
        <v>-1.9294189257142926</v>
      </c>
    </row>
    <row r="83464" spans="1:3" x14ac:dyDescent="0.3">
      <c r="A83464">
        <v>6</v>
      </c>
      <c r="B83464">
        <f t="shared" si="2608"/>
        <v>1.7647058823529412E-2</v>
      </c>
      <c r="C83464">
        <f t="shared" si="2609"/>
        <v>-1.7533276666586115</v>
      </c>
    </row>
    <row r="83465" spans="1:3" x14ac:dyDescent="0.3">
      <c r="A83465">
        <v>93</v>
      </c>
      <c r="B83465">
        <f t="shared" si="2608"/>
        <v>0.27352941176470591</v>
      </c>
      <c r="C83465">
        <f t="shared" si="2609"/>
        <v>-0.56299596848832001</v>
      </c>
    </row>
    <row r="83466" spans="1:3" x14ac:dyDescent="0.3">
      <c r="A83466" s="39">
        <v>1808000000</v>
      </c>
      <c r="B83466">
        <f t="shared" si="2608"/>
        <v>5317647.0588235296</v>
      </c>
      <c r="C83466">
        <f t="shared" si="2609"/>
        <v>6.7257195090970896</v>
      </c>
    </row>
    <row r="83467" spans="1:3" x14ac:dyDescent="0.3">
      <c r="A83467">
        <v>331618</v>
      </c>
      <c r="B83467">
        <f t="shared" si="2608"/>
        <v>975.34705882352944</v>
      </c>
      <c r="C83467">
        <f t="shared" si="2609"/>
        <v>2.9891591786855329</v>
      </c>
    </row>
    <row r="83468" spans="1:3" x14ac:dyDescent="0.3">
      <c r="A83468">
        <v>5</v>
      </c>
      <c r="B83468">
        <f t="shared" si="2608"/>
        <v>1.4705882352941176E-2</v>
      </c>
      <c r="C83468">
        <f t="shared" si="2609"/>
        <v>-1.8325089127062364</v>
      </c>
    </row>
    <row r="83469" spans="1:3" x14ac:dyDescent="0.3">
      <c r="A83469">
        <v>63</v>
      </c>
      <c r="B83469">
        <f t="shared" si="2608"/>
        <v>0.18529411764705883</v>
      </c>
      <c r="C83469">
        <f t="shared" si="2609"/>
        <v>-0.73213836758867346</v>
      </c>
    </row>
    <row r="83470" spans="1:3" x14ac:dyDescent="0.3">
      <c r="A83470">
        <v>1255</v>
      </c>
      <c r="B83470">
        <f t="shared" si="2608"/>
        <v>3.6911764705882355</v>
      </c>
      <c r="C83470">
        <f t="shared" si="2609"/>
        <v>0.5671648087748018</v>
      </c>
    </row>
    <row r="83471" spans="1:3" x14ac:dyDescent="0.3">
      <c r="A83471">
        <v>63009</v>
      </c>
      <c r="B83471">
        <f t="shared" si="2608"/>
        <v>185.32058823529411</v>
      </c>
      <c r="C83471">
        <f t="shared" si="2609"/>
        <v>2.2679236700490155</v>
      </c>
    </row>
    <row r="83472" spans="1:3" x14ac:dyDescent="0.3">
      <c r="A83472">
        <v>579</v>
      </c>
      <c r="B83472">
        <f t="shared" si="2608"/>
        <v>1.7029411764705882</v>
      </c>
      <c r="C83472">
        <f t="shared" si="2609"/>
        <v>0.23119964668518106</v>
      </c>
    </row>
    <row r="83473" spans="1:3" x14ac:dyDescent="0.3">
      <c r="A83473">
        <v>86</v>
      </c>
      <c r="B83473">
        <f t="shared" si="2608"/>
        <v>0.25294117647058822</v>
      </c>
      <c r="C83473">
        <f t="shared" si="2609"/>
        <v>-0.59698046579868747</v>
      </c>
    </row>
    <row r="83474" spans="1:3" x14ac:dyDescent="0.3">
      <c r="A83474">
        <v>18939</v>
      </c>
      <c r="B83474">
        <f t="shared" si="2608"/>
        <v>55.702941176470588</v>
      </c>
      <c r="C83474">
        <f t="shared" si="2609"/>
        <v>1.7458781270047612</v>
      </c>
    </row>
    <row r="83475" spans="1:3" x14ac:dyDescent="0.3">
      <c r="A83475">
        <v>215</v>
      </c>
      <c r="B83475">
        <f t="shared" si="2608"/>
        <v>0.63235294117647056</v>
      </c>
      <c r="C83475">
        <f t="shared" si="2609"/>
        <v>-0.19904045712664981</v>
      </c>
    </row>
    <row r="83476" spans="1:3" x14ac:dyDescent="0.3">
      <c r="A83476">
        <v>34</v>
      </c>
      <c r="B83476">
        <f t="shared" si="2608"/>
        <v>0.1</v>
      </c>
      <c r="C83476">
        <f t="shared" si="2609"/>
        <v>-1</v>
      </c>
    </row>
    <row r="83477" spans="1:3" x14ac:dyDescent="0.3">
      <c r="A83477">
        <v>350252</v>
      </c>
      <c r="B83477">
        <f t="shared" si="2608"/>
        <v>1030.1529411764707</v>
      </c>
      <c r="C83477">
        <f t="shared" si="2609"/>
        <v>3.0129017068198651</v>
      </c>
    </row>
    <row r="83478" spans="1:3" x14ac:dyDescent="0.3">
      <c r="A83478">
        <v>1877</v>
      </c>
      <c r="B83478">
        <f t="shared" si="2608"/>
        <v>5.5205882352941176</v>
      </c>
      <c r="C83478">
        <f t="shared" si="2609"/>
        <v>0.74198535557909118</v>
      </c>
    </row>
    <row r="83479" spans="1:3" x14ac:dyDescent="0.3">
      <c r="A83479">
        <v>2154</v>
      </c>
      <c r="B83479">
        <f t="shared" si="2608"/>
        <v>6.3352941176470585</v>
      </c>
      <c r="C83479">
        <f t="shared" si="2609"/>
        <v>0.80176678191970763</v>
      </c>
    </row>
    <row r="83480" spans="1:3" x14ac:dyDescent="0.3">
      <c r="A83480">
        <v>4</v>
      </c>
      <c r="B83480">
        <f t="shared" si="2608"/>
        <v>1.1764705882352941E-2</v>
      </c>
      <c r="C83480">
        <f t="shared" si="2609"/>
        <v>-1.9294189257142926</v>
      </c>
    </row>
    <row r="83481" spans="1:3" x14ac:dyDescent="0.3">
      <c r="A83481">
        <v>392467</v>
      </c>
      <c r="B83481">
        <f t="shared" si="2608"/>
        <v>1154.3147058823529</v>
      </c>
      <c r="C83481">
        <f t="shared" si="2609"/>
        <v>3.062324228572987</v>
      </c>
    </row>
    <row r="83482" spans="1:3" x14ac:dyDescent="0.3">
      <c r="A83482">
        <v>180547</v>
      </c>
      <c r="B83482">
        <f t="shared" si="2608"/>
        <v>531.0205882352941</v>
      </c>
      <c r="C83482">
        <f t="shared" si="2609"/>
        <v>2.7251113594687482</v>
      </c>
    </row>
    <row r="83483" spans="1:3" x14ac:dyDescent="0.3">
      <c r="A83483">
        <v>471</v>
      </c>
      <c r="B83483">
        <f t="shared" si="2608"/>
        <v>1.3852941176470588</v>
      </c>
      <c r="C83483">
        <f t="shared" si="2609"/>
        <v>0.14154199008664103</v>
      </c>
    </row>
    <row r="83484" spans="1:3" x14ac:dyDescent="0.3">
      <c r="A83484">
        <v>1654</v>
      </c>
      <c r="B83484">
        <f t="shared" si="2608"/>
        <v>4.8647058823529408</v>
      </c>
      <c r="C83484">
        <f t="shared" si="2609"/>
        <v>0.68705658817427273</v>
      </c>
    </row>
    <row r="83485" spans="1:3" x14ac:dyDescent="0.3">
      <c r="A83485">
        <v>30</v>
      </c>
      <c r="B83485">
        <f t="shared" si="2608"/>
        <v>8.8235294117647065E-2</v>
      </c>
      <c r="C83485">
        <f t="shared" si="2609"/>
        <v>-1.0543576623225928</v>
      </c>
    </row>
    <row r="83486" spans="1:3" x14ac:dyDescent="0.3">
      <c r="A83486">
        <v>1655</v>
      </c>
      <c r="B83486">
        <f t="shared" si="2608"/>
        <v>4.867647058823529</v>
      </c>
      <c r="C83486">
        <f t="shared" si="2609"/>
        <v>0.68731908106948236</v>
      </c>
    </row>
    <row r="83487" spans="1:3" x14ac:dyDescent="0.3">
      <c r="A83487">
        <v>13</v>
      </c>
      <c r="B83487">
        <f t="shared" si="2608"/>
        <v>3.8235294117647062E-2</v>
      </c>
      <c r="C83487">
        <f t="shared" si="2609"/>
        <v>-1.4175355647354184</v>
      </c>
    </row>
    <row r="83488" spans="1:3" x14ac:dyDescent="0.3">
      <c r="A83488">
        <v>29</v>
      </c>
      <c r="B83488">
        <f t="shared" si="2608"/>
        <v>8.5294117647058826E-2</v>
      </c>
      <c r="C83488">
        <f t="shared" si="2609"/>
        <v>-1.0690809191432991</v>
      </c>
    </row>
    <row r="83489" spans="1:3" x14ac:dyDescent="0.3">
      <c r="A83489">
        <v>1428</v>
      </c>
      <c r="B83489">
        <f t="shared" si="2608"/>
        <v>4.2</v>
      </c>
      <c r="C83489">
        <f t="shared" si="2609"/>
        <v>0.62324929039790045</v>
      </c>
    </row>
    <row r="83490" spans="1:3" x14ac:dyDescent="0.3">
      <c r="A83490">
        <v>93659</v>
      </c>
      <c r="B83490">
        <f t="shared" si="2608"/>
        <v>275.4676470588235</v>
      </c>
      <c r="C83490">
        <f t="shared" si="2609"/>
        <v>2.4400705994531293</v>
      </c>
    </row>
    <row r="83491" spans="1:3" x14ac:dyDescent="0.3">
      <c r="A83491">
        <v>75</v>
      </c>
      <c r="B83491">
        <f t="shared" si="2608"/>
        <v>0.22058823529411764</v>
      </c>
      <c r="C83491">
        <f t="shared" si="2609"/>
        <v>-0.65641765365055504</v>
      </c>
    </row>
    <row r="83492" spans="1:3" x14ac:dyDescent="0.3">
      <c r="A83492">
        <v>7566827</v>
      </c>
      <c r="B83492">
        <f t="shared" si="2608"/>
        <v>22255.373529411765</v>
      </c>
      <c r="C83492">
        <f t="shared" si="2609"/>
        <v>4.3474348877850657</v>
      </c>
    </row>
    <row r="83493" spans="1:3" x14ac:dyDescent="0.3">
      <c r="A83493">
        <v>3542</v>
      </c>
      <c r="B83493">
        <f t="shared" si="2608"/>
        <v>10.41764705882353</v>
      </c>
      <c r="C83493">
        <f t="shared" si="2609"/>
        <v>1.0177696398118008</v>
      </c>
    </row>
    <row r="83494" spans="1:3" x14ac:dyDescent="0.3">
      <c r="A83494">
        <v>140293702</v>
      </c>
      <c r="B83494">
        <f t="shared" si="2608"/>
        <v>412628.53529411764</v>
      </c>
      <c r="C83494">
        <f t="shared" si="2609"/>
        <v>5.6155592582766287</v>
      </c>
    </row>
    <row r="83495" spans="1:3" x14ac:dyDescent="0.3">
      <c r="A83495">
        <v>991</v>
      </c>
      <c r="B83495">
        <f t="shared" si="2608"/>
        <v>2.914705882352941</v>
      </c>
      <c r="C83495">
        <f t="shared" si="2609"/>
        <v>0.46459473744302016</v>
      </c>
    </row>
    <row r="83496" spans="1:3" x14ac:dyDescent="0.3">
      <c r="A83496">
        <v>6</v>
      </c>
      <c r="B83496">
        <f t="shared" si="2608"/>
        <v>1.7647058823529412E-2</v>
      </c>
      <c r="C83496">
        <f t="shared" si="2609"/>
        <v>-1.7533276666586115</v>
      </c>
    </row>
    <row r="83497" spans="1:3" x14ac:dyDescent="0.3">
      <c r="A83497">
        <v>152</v>
      </c>
      <c r="B83497">
        <f t="shared" si="2608"/>
        <v>0.44705882352941179</v>
      </c>
      <c r="C83497">
        <f t="shared" si="2609"/>
        <v>-0.34963532909748257</v>
      </c>
    </row>
    <row r="83498" spans="1:3" x14ac:dyDescent="0.3">
      <c r="A83498">
        <v>366</v>
      </c>
      <c r="B83498">
        <f t="shared" si="2608"/>
        <v>1.0764705882352941</v>
      </c>
      <c r="C83498">
        <f t="shared" si="2609"/>
        <v>3.2002168352155524E-2</v>
      </c>
    </row>
    <row r="83499" spans="1:3" x14ac:dyDescent="0.3">
      <c r="A83499">
        <v>129468</v>
      </c>
      <c r="B83499">
        <f t="shared" si="2608"/>
        <v>380.78823529411767</v>
      </c>
      <c r="C83499">
        <f t="shared" si="2609"/>
        <v>2.5806835221027375</v>
      </c>
    </row>
    <row r="83500" spans="1:3" x14ac:dyDescent="0.3">
      <c r="A83500">
        <v>40960</v>
      </c>
      <c r="B83500">
        <f t="shared" si="2608"/>
        <v>120.47058823529412</v>
      </c>
      <c r="C83500">
        <f t="shared" si="2609"/>
        <v>2.0808810309255192</v>
      </c>
    </row>
    <row r="83501" spans="1:3" x14ac:dyDescent="0.3">
      <c r="A83501">
        <v>633480</v>
      </c>
      <c r="B83501">
        <f t="shared" si="2608"/>
        <v>1863.1764705882354</v>
      </c>
      <c r="C83501">
        <f t="shared" si="2609"/>
        <v>3.270253991006328</v>
      </c>
    </row>
    <row r="83502" spans="1:3" x14ac:dyDescent="0.3">
      <c r="A83502">
        <v>797</v>
      </c>
      <c r="B83502">
        <f t="shared" si="2608"/>
        <v>2.3441176470588236</v>
      </c>
      <c r="C83502">
        <f t="shared" si="2609"/>
        <v>0.36997940435385723</v>
      </c>
    </row>
    <row r="83503" spans="1:3" x14ac:dyDescent="0.3">
      <c r="A83503">
        <v>12</v>
      </c>
      <c r="B83503">
        <f t="shared" si="2608"/>
        <v>3.5294117647058823E-2</v>
      </c>
      <c r="C83503">
        <f t="shared" si="2609"/>
        <v>-1.4522976709946303</v>
      </c>
    </row>
    <row r="83504" spans="1:3" x14ac:dyDescent="0.3">
      <c r="A83504">
        <v>875329</v>
      </c>
      <c r="B83504">
        <f t="shared" si="2608"/>
        <v>2574.4970588235292</v>
      </c>
      <c r="C83504">
        <f t="shared" si="2609"/>
        <v>3.4106924000135384</v>
      </c>
    </row>
    <row r="83505" spans="1:3" x14ac:dyDescent="0.3">
      <c r="A83505">
        <v>18</v>
      </c>
      <c r="B83505">
        <f t="shared" si="2608"/>
        <v>5.2941176470588235E-2</v>
      </c>
      <c r="C83505">
        <f t="shared" si="2609"/>
        <v>-1.2762064119389491</v>
      </c>
    </row>
    <row r="83506" spans="1:3" x14ac:dyDescent="0.3">
      <c r="A83506">
        <v>4586</v>
      </c>
      <c r="B83506">
        <f t="shared" si="2608"/>
        <v>13.488235294117647</v>
      </c>
      <c r="C83506">
        <f t="shared" si="2609"/>
        <v>1.1299551333516649</v>
      </c>
    </row>
    <row r="83507" spans="1:3" x14ac:dyDescent="0.3">
      <c r="A83507">
        <v>460135</v>
      </c>
      <c r="B83507">
        <f t="shared" si="2608"/>
        <v>1353.3382352941176</v>
      </c>
      <c r="C83507">
        <f t="shared" si="2609"/>
        <v>3.1314063519294506</v>
      </c>
    </row>
    <row r="83508" spans="1:3" x14ac:dyDescent="0.3">
      <c r="A83508">
        <v>32134</v>
      </c>
      <c r="B83508">
        <f t="shared" si="2608"/>
        <v>94.511764705882356</v>
      </c>
      <c r="C83508">
        <f t="shared" si="2609"/>
        <v>1.9754858723064077</v>
      </c>
    </row>
    <row r="83509" spans="1:3" x14ac:dyDescent="0.3">
      <c r="A83509">
        <v>645</v>
      </c>
      <c r="B83509">
        <f t="shared" si="2608"/>
        <v>1.8970588235294117</v>
      </c>
      <c r="C83509">
        <f t="shared" si="2609"/>
        <v>0.27808079759301263</v>
      </c>
    </row>
    <row r="83510" spans="1:3" x14ac:dyDescent="0.3">
      <c r="A83510">
        <v>46</v>
      </c>
      <c r="B83510">
        <f t="shared" si="2608"/>
        <v>0.13529411764705881</v>
      </c>
      <c r="C83510">
        <f t="shared" si="2609"/>
        <v>-0.86872108536068104</v>
      </c>
    </row>
    <row r="83511" spans="1:3" x14ac:dyDescent="0.3">
      <c r="A83511">
        <v>2335</v>
      </c>
      <c r="B83511">
        <f t="shared" si="2608"/>
        <v>6.867647058823529</v>
      </c>
      <c r="C83511">
        <f t="shared" si="2609"/>
        <v>0.83680796785987577</v>
      </c>
    </row>
    <row r="83512" spans="1:3" x14ac:dyDescent="0.3">
      <c r="A83512">
        <v>711</v>
      </c>
      <c r="B83512">
        <f t="shared" si="2608"/>
        <v>2.0911764705882354</v>
      </c>
      <c r="C83512">
        <f t="shared" si="2609"/>
        <v>0.32039068368751122</v>
      </c>
    </row>
    <row r="83513" spans="1:3" x14ac:dyDescent="0.3">
      <c r="A83513">
        <v>21</v>
      </c>
      <c r="B83513">
        <f t="shared" si="2608"/>
        <v>6.1764705882352944E-2</v>
      </c>
      <c r="C83513">
        <f t="shared" si="2609"/>
        <v>-1.2092596223083358</v>
      </c>
    </row>
    <row r="83514" spans="1:3" x14ac:dyDescent="0.3">
      <c r="A83514">
        <v>832</v>
      </c>
      <c r="B83514">
        <f t="shared" si="2608"/>
        <v>2.447058823529412</v>
      </c>
      <c r="C83514">
        <f t="shared" si="2609"/>
        <v>0.38864440924846883</v>
      </c>
    </row>
    <row r="83515" spans="1:3" x14ac:dyDescent="0.3">
      <c r="A83515" s="39">
        <v>2099000000</v>
      </c>
      <c r="B83515">
        <f t="shared" si="2608"/>
        <v>6173529.4117647056</v>
      </c>
      <c r="C83515">
        <f t="shared" si="2609"/>
        <v>6.7905335215401452</v>
      </c>
    </row>
    <row r="83516" spans="1:3" x14ac:dyDescent="0.3">
      <c r="A83516">
        <v>326</v>
      </c>
      <c r="B83516">
        <f t="shared" si="2608"/>
        <v>0.95882352941176474</v>
      </c>
      <c r="C83516">
        <f t="shared" si="2609"/>
        <v>-1.8261316974316107E-2</v>
      </c>
    </row>
    <row r="83517" spans="1:3" x14ac:dyDescent="0.3">
      <c r="A83517">
        <v>82</v>
      </c>
      <c r="B83517">
        <f t="shared" si="2608"/>
        <v>0.2411764705882353</v>
      </c>
      <c r="C83517">
        <f t="shared" si="2609"/>
        <v>-0.61766506465853843</v>
      </c>
    </row>
    <row r="83518" spans="1:3" x14ac:dyDescent="0.3">
      <c r="A83518">
        <v>4201</v>
      </c>
      <c r="B83518">
        <f t="shared" si="2608"/>
        <v>12.355882352941176</v>
      </c>
      <c r="C83518">
        <f t="shared" si="2609"/>
        <v>1.0918737644957368</v>
      </c>
    </row>
    <row r="83519" spans="1:3" x14ac:dyDescent="0.3">
      <c r="A83519">
        <v>86472</v>
      </c>
      <c r="B83519">
        <f t="shared" si="2608"/>
        <v>254.3294117647059</v>
      </c>
      <c r="C83519">
        <f t="shared" si="2609"/>
        <v>2.4053965867919196</v>
      </c>
    </row>
    <row r="83520" spans="1:3" x14ac:dyDescent="0.3">
      <c r="A83520">
        <v>36</v>
      </c>
      <c r="B83520">
        <f t="shared" si="2608"/>
        <v>0.10588235294117647</v>
      </c>
      <c r="C83520">
        <f t="shared" si="2609"/>
        <v>-0.97517641627496787</v>
      </c>
    </row>
    <row r="83521" spans="1:3" x14ac:dyDescent="0.3">
      <c r="A83521">
        <v>10170</v>
      </c>
      <c r="B83521">
        <f t="shared" si="2608"/>
        <v>29.911764705882351</v>
      </c>
      <c r="C83521">
        <f t="shared" si="2609"/>
        <v>1.4758420358804893</v>
      </c>
    </row>
    <row r="83522" spans="1:3" x14ac:dyDescent="0.3">
      <c r="A83522">
        <v>92</v>
      </c>
      <c r="B83522">
        <f t="shared" ref="B83522:B83585" si="2610">A83522/340</f>
        <v>0.27058823529411763</v>
      </c>
      <c r="C83522">
        <f t="shared" ref="C83522:C83585" si="2611">LOG10(B83522)</f>
        <v>-0.5676910896966999</v>
      </c>
    </row>
    <row r="83523" spans="1:3" x14ac:dyDescent="0.3">
      <c r="A83523">
        <v>17171</v>
      </c>
      <c r="B83523">
        <f t="shared" si="2610"/>
        <v>50.502941176470586</v>
      </c>
      <c r="C83523">
        <f t="shared" si="2611"/>
        <v>1.7033166711783874</v>
      </c>
    </row>
    <row r="83524" spans="1:3" x14ac:dyDescent="0.3">
      <c r="A83524">
        <v>148</v>
      </c>
      <c r="B83524">
        <f t="shared" si="2610"/>
        <v>0.43529411764705883</v>
      </c>
      <c r="C83524">
        <f t="shared" si="2611"/>
        <v>-0.3612172016472977</v>
      </c>
    </row>
    <row r="83525" spans="1:3" x14ac:dyDescent="0.3">
      <c r="A83525">
        <v>207448</v>
      </c>
      <c r="B83525">
        <f t="shared" si="2610"/>
        <v>610.14117647058822</v>
      </c>
      <c r="C83525">
        <f t="shared" si="2611"/>
        <v>2.785430335122733</v>
      </c>
    </row>
    <row r="83526" spans="1:3" x14ac:dyDescent="0.3">
      <c r="A83526">
        <v>321561</v>
      </c>
      <c r="B83526">
        <f t="shared" si="2610"/>
        <v>945.76764705882351</v>
      </c>
      <c r="C83526">
        <f t="shared" si="2611"/>
        <v>2.9757844535320745</v>
      </c>
    </row>
    <row r="83527" spans="1:3" x14ac:dyDescent="0.3">
      <c r="A83527">
        <v>19</v>
      </c>
      <c r="B83527">
        <f t="shared" si="2610"/>
        <v>5.5882352941176473E-2</v>
      </c>
      <c r="C83527">
        <f t="shared" si="2611"/>
        <v>-1.2527253160894261</v>
      </c>
    </row>
    <row r="83528" spans="1:3" x14ac:dyDescent="0.3">
      <c r="A83528">
        <v>900621</v>
      </c>
      <c r="B83528">
        <f t="shared" si="2610"/>
        <v>2648.8852941176469</v>
      </c>
      <c r="C83528">
        <f t="shared" si="2611"/>
        <v>3.4230631522533135</v>
      </c>
    </row>
    <row r="83529" spans="1:3" x14ac:dyDescent="0.3">
      <c r="A83529">
        <v>71</v>
      </c>
      <c r="B83529">
        <f t="shared" si="2610"/>
        <v>0.20882352941176471</v>
      </c>
      <c r="C83529">
        <f t="shared" si="2611"/>
        <v>-0.68022056832317979</v>
      </c>
    </row>
    <row r="83530" spans="1:3" x14ac:dyDescent="0.3">
      <c r="A83530" s="39">
        <v>3392000000</v>
      </c>
      <c r="B83530">
        <f t="shared" si="2610"/>
        <v>9976470.5882352944</v>
      </c>
      <c r="C83530">
        <f t="shared" si="2611"/>
        <v>6.9989769265424213</v>
      </c>
    </row>
    <row r="83531" spans="1:3" x14ac:dyDescent="0.3">
      <c r="A83531">
        <v>121</v>
      </c>
      <c r="B83531">
        <f t="shared" si="2610"/>
        <v>0.35588235294117648</v>
      </c>
      <c r="C83531">
        <f t="shared" si="2611"/>
        <v>-0.44869354672580503</v>
      </c>
    </row>
    <row r="83532" spans="1:3" x14ac:dyDescent="0.3">
      <c r="A83532">
        <v>2913</v>
      </c>
      <c r="B83532">
        <f t="shared" si="2610"/>
        <v>8.5676470588235301</v>
      </c>
      <c r="C83532">
        <f t="shared" si="2611"/>
        <v>0.93286156758541217</v>
      </c>
    </row>
    <row r="83533" spans="1:3" x14ac:dyDescent="0.3">
      <c r="A83533">
        <v>34147</v>
      </c>
      <c r="B83533">
        <f t="shared" si="2610"/>
        <v>100.43235294117648</v>
      </c>
      <c r="C83533">
        <f t="shared" si="2611"/>
        <v>2.0018736375147768</v>
      </c>
    </row>
    <row r="83534" spans="1:3" x14ac:dyDescent="0.3">
      <c r="A83534">
        <v>11293</v>
      </c>
      <c r="B83534">
        <f t="shared" si="2610"/>
        <v>33.214705882352938</v>
      </c>
      <c r="C83534">
        <f t="shared" si="2611"/>
        <v>1.5213304110983061</v>
      </c>
    </row>
    <row r="83535" spans="1:3" x14ac:dyDescent="0.3">
      <c r="A83535">
        <v>3017</v>
      </c>
      <c r="B83535">
        <f t="shared" si="2610"/>
        <v>8.8735294117647054</v>
      </c>
      <c r="C83535">
        <f t="shared" si="2611"/>
        <v>0.94809639313273331</v>
      </c>
    </row>
    <row r="83536" spans="1:3" x14ac:dyDescent="0.3">
      <c r="A83536">
        <v>84761</v>
      </c>
      <c r="B83536">
        <f t="shared" si="2610"/>
        <v>249.29705882352943</v>
      </c>
      <c r="C83536">
        <f t="shared" si="2611"/>
        <v>2.3967171547803625</v>
      </c>
    </row>
    <row r="83537" spans="1:3" x14ac:dyDescent="0.3">
      <c r="A83537">
        <v>46</v>
      </c>
      <c r="B83537">
        <f t="shared" si="2610"/>
        <v>0.13529411764705881</v>
      </c>
      <c r="C83537">
        <f t="shared" si="2611"/>
        <v>-0.86872108536068104</v>
      </c>
    </row>
    <row r="83538" spans="1:3" x14ac:dyDescent="0.3">
      <c r="A83538">
        <v>3713</v>
      </c>
      <c r="B83538">
        <f t="shared" si="2610"/>
        <v>10.920588235294117</v>
      </c>
      <c r="C83538">
        <f t="shared" si="2611"/>
        <v>1.0382460321839038</v>
      </c>
    </row>
    <row r="83539" spans="1:3" x14ac:dyDescent="0.3">
      <c r="A83539">
        <v>14058</v>
      </c>
      <c r="B83539">
        <f t="shared" si="2610"/>
        <v>41.347058823529409</v>
      </c>
      <c r="C83539">
        <f t="shared" si="2611"/>
        <v>1.6164446219383513</v>
      </c>
    </row>
    <row r="83540" spans="1:3" x14ac:dyDescent="0.3">
      <c r="A83540">
        <v>887</v>
      </c>
      <c r="B83540">
        <f t="shared" si="2610"/>
        <v>2.6088235294117648</v>
      </c>
      <c r="C83540">
        <f t="shared" si="2611"/>
        <v>0.41644470278947127</v>
      </c>
    </row>
    <row r="83541" spans="1:3" x14ac:dyDescent="0.3">
      <c r="A83541">
        <v>1562</v>
      </c>
      <c r="B83541">
        <f t="shared" si="2610"/>
        <v>4.5941176470588232</v>
      </c>
      <c r="C83541">
        <f t="shared" si="2611"/>
        <v>0.66220211249902639</v>
      </c>
    </row>
    <row r="83542" spans="1:3" x14ac:dyDescent="0.3">
      <c r="A83542">
        <v>7</v>
      </c>
      <c r="B83542">
        <f t="shared" si="2610"/>
        <v>2.0588235294117647E-2</v>
      </c>
      <c r="C83542">
        <f t="shared" si="2611"/>
        <v>-1.6863808770279982</v>
      </c>
    </row>
    <row r="83543" spans="1:3" x14ac:dyDescent="0.3">
      <c r="A83543">
        <v>180</v>
      </c>
      <c r="B83543">
        <f t="shared" si="2610"/>
        <v>0.52941176470588236</v>
      </c>
      <c r="C83543">
        <f t="shared" si="2611"/>
        <v>-0.27620641193894907</v>
      </c>
    </row>
    <row r="83544" spans="1:3" x14ac:dyDescent="0.3">
      <c r="A83544">
        <v>498</v>
      </c>
      <c r="B83544">
        <f t="shared" si="2610"/>
        <v>1.4647058823529411</v>
      </c>
      <c r="C83544">
        <f t="shared" si="2611"/>
        <v>0.16575042571746237</v>
      </c>
    </row>
    <row r="83545" spans="1:3" x14ac:dyDescent="0.3">
      <c r="A83545">
        <v>169</v>
      </c>
      <c r="B83545">
        <f t="shared" si="2610"/>
        <v>0.49705882352941178</v>
      </c>
      <c r="C83545">
        <f t="shared" si="2611"/>
        <v>-0.30359221242858159</v>
      </c>
    </row>
    <row r="83546" spans="1:3" x14ac:dyDescent="0.3">
      <c r="A83546">
        <v>73</v>
      </c>
      <c r="B83546">
        <f t="shared" si="2610"/>
        <v>0.21470588235294116</v>
      </c>
      <c r="C83546">
        <f t="shared" si="2611"/>
        <v>-0.66815605692179925</v>
      </c>
    </row>
    <row r="83547" spans="1:3" x14ac:dyDescent="0.3">
      <c r="A83547">
        <v>325</v>
      </c>
      <c r="B83547">
        <f t="shared" si="2610"/>
        <v>0.95588235294117652</v>
      </c>
      <c r="C83547">
        <f t="shared" si="2611"/>
        <v>-1.9595556063380724E-2</v>
      </c>
    </row>
    <row r="83548" spans="1:3" x14ac:dyDescent="0.3">
      <c r="A83548">
        <v>3</v>
      </c>
      <c r="B83548">
        <f t="shared" si="2610"/>
        <v>8.8235294117647058E-3</v>
      </c>
      <c r="C83548">
        <f t="shared" si="2611"/>
        <v>-2.0543576623225928</v>
      </c>
    </row>
    <row r="83549" spans="1:3" x14ac:dyDescent="0.3">
      <c r="A83549">
        <v>11</v>
      </c>
      <c r="B83549">
        <f t="shared" si="2610"/>
        <v>3.2352941176470591E-2</v>
      </c>
      <c r="C83549">
        <f t="shared" si="2611"/>
        <v>-1.49008623188403</v>
      </c>
    </row>
    <row r="83550" spans="1:3" x14ac:dyDescent="0.3">
      <c r="A83550">
        <v>95</v>
      </c>
      <c r="B83550">
        <f t="shared" si="2610"/>
        <v>0.27941176470588236</v>
      </c>
      <c r="C83550">
        <f t="shared" si="2611"/>
        <v>-0.55375531175340731</v>
      </c>
    </row>
    <row r="83551" spans="1:3" x14ac:dyDescent="0.3">
      <c r="A83551">
        <v>22</v>
      </c>
      <c r="B83551">
        <f t="shared" si="2610"/>
        <v>6.4705882352941183E-2</v>
      </c>
      <c r="C83551">
        <f t="shared" si="2611"/>
        <v>-1.1890562362200487</v>
      </c>
    </row>
    <row r="83552" spans="1:3" x14ac:dyDescent="0.3">
      <c r="A83552">
        <v>220</v>
      </c>
      <c r="B83552">
        <f t="shared" si="2610"/>
        <v>0.6470588235294118</v>
      </c>
      <c r="C83552">
        <f t="shared" si="2611"/>
        <v>-0.18905623622004886</v>
      </c>
    </row>
    <row r="83553" spans="1:3" x14ac:dyDescent="0.3">
      <c r="A83553">
        <v>708</v>
      </c>
      <c r="B83553">
        <f t="shared" si="2610"/>
        <v>2.0823529411764707</v>
      </c>
      <c r="C83553">
        <f t="shared" si="2611"/>
        <v>0.31855434064751392</v>
      </c>
    </row>
    <row r="83554" spans="1:3" x14ac:dyDescent="0.3">
      <c r="A83554">
        <v>221</v>
      </c>
      <c r="B83554">
        <f t="shared" si="2610"/>
        <v>0.65</v>
      </c>
      <c r="C83554">
        <f t="shared" si="2611"/>
        <v>-0.18708664335714442</v>
      </c>
    </row>
    <row r="83555" spans="1:3" x14ac:dyDescent="0.3">
      <c r="A83555">
        <v>4</v>
      </c>
      <c r="B83555">
        <f t="shared" si="2610"/>
        <v>1.1764705882352941E-2</v>
      </c>
      <c r="C83555">
        <f t="shared" si="2611"/>
        <v>-1.9294189257142926</v>
      </c>
    </row>
    <row r="83556" spans="1:3" x14ac:dyDescent="0.3">
      <c r="A83556">
        <v>129</v>
      </c>
      <c r="B83556">
        <f t="shared" si="2610"/>
        <v>0.37941176470588234</v>
      </c>
      <c r="C83556">
        <f t="shared" si="2611"/>
        <v>-0.42088920674300617</v>
      </c>
    </row>
    <row r="83557" spans="1:3" x14ac:dyDescent="0.3">
      <c r="A83557">
        <v>821407</v>
      </c>
      <c r="B83557">
        <f t="shared" si="2610"/>
        <v>2415.9029411764704</v>
      </c>
      <c r="C83557">
        <f t="shared" si="2611"/>
        <v>3.3830794825326218</v>
      </c>
    </row>
    <row r="83558" spans="1:3" x14ac:dyDescent="0.3">
      <c r="A83558">
        <v>48224</v>
      </c>
      <c r="B83558">
        <f t="shared" si="2610"/>
        <v>141.83529411764707</v>
      </c>
      <c r="C83558">
        <f t="shared" si="2611"/>
        <v>2.1517843135922825</v>
      </c>
    </row>
    <row r="83559" spans="1:3" x14ac:dyDescent="0.3">
      <c r="A83559">
        <v>77</v>
      </c>
      <c r="B83559">
        <f t="shared" si="2610"/>
        <v>0.22647058823529412</v>
      </c>
      <c r="C83559">
        <f t="shared" si="2611"/>
        <v>-0.6449881918697733</v>
      </c>
    </row>
    <row r="83560" spans="1:3" x14ac:dyDescent="0.3">
      <c r="A83560">
        <v>15999571</v>
      </c>
      <c r="B83560">
        <f t="shared" si="2610"/>
        <v>47057.561764705883</v>
      </c>
      <c r="C83560">
        <f t="shared" si="2611"/>
        <v>4.6726294209367616</v>
      </c>
    </row>
    <row r="83561" spans="1:3" x14ac:dyDescent="0.3">
      <c r="A83561">
        <v>19</v>
      </c>
      <c r="B83561">
        <f t="shared" si="2610"/>
        <v>5.5882352941176473E-2</v>
      </c>
      <c r="C83561">
        <f t="shared" si="2611"/>
        <v>-1.2527253160894261</v>
      </c>
    </row>
    <row r="83562" spans="1:3" x14ac:dyDescent="0.3">
      <c r="A83562">
        <v>49</v>
      </c>
      <c r="B83562">
        <f t="shared" si="2610"/>
        <v>0.14411764705882352</v>
      </c>
      <c r="C83562">
        <f t="shared" si="2611"/>
        <v>-0.84128283701374151</v>
      </c>
    </row>
    <row r="83563" spans="1:3" x14ac:dyDescent="0.3">
      <c r="A83563">
        <v>309</v>
      </c>
      <c r="B83563">
        <f t="shared" si="2610"/>
        <v>0.9088235294117647</v>
      </c>
      <c r="C83563">
        <f t="shared" si="2611"/>
        <v>-4.1520437617420483E-2</v>
      </c>
    </row>
    <row r="83564" spans="1:3" x14ac:dyDescent="0.3">
      <c r="A83564">
        <v>41891</v>
      </c>
      <c r="B83564">
        <f t="shared" si="2610"/>
        <v>123.20882352941176</v>
      </c>
      <c r="C83564">
        <f t="shared" si="2611"/>
        <v>2.0906418106929974</v>
      </c>
    </row>
    <row r="83565" spans="1:3" x14ac:dyDescent="0.3">
      <c r="A83565">
        <v>50</v>
      </c>
      <c r="B83565">
        <f t="shared" si="2610"/>
        <v>0.14705882352941177</v>
      </c>
      <c r="C83565">
        <f t="shared" si="2611"/>
        <v>-0.83250891270623628</v>
      </c>
    </row>
    <row r="83566" spans="1:3" x14ac:dyDescent="0.3">
      <c r="A83566">
        <v>26</v>
      </c>
      <c r="B83566">
        <f t="shared" si="2610"/>
        <v>7.6470588235294124E-2</v>
      </c>
      <c r="C83566">
        <f t="shared" si="2611"/>
        <v>-1.1165055690714372</v>
      </c>
    </row>
    <row r="83567" spans="1:3" x14ac:dyDescent="0.3">
      <c r="A83567">
        <v>4395</v>
      </c>
      <c r="B83567">
        <f t="shared" si="2610"/>
        <v>12.926470588235293</v>
      </c>
      <c r="C83567">
        <f t="shared" si="2611"/>
        <v>1.1114799623675355</v>
      </c>
    </row>
    <row r="83568" spans="1:3" x14ac:dyDescent="0.3">
      <c r="A83568">
        <v>7</v>
      </c>
      <c r="B83568">
        <f t="shared" si="2610"/>
        <v>2.0588235294117647E-2</v>
      </c>
      <c r="C83568">
        <f t="shared" si="2611"/>
        <v>-1.6863808770279982</v>
      </c>
    </row>
    <row r="83569" spans="1:3" x14ac:dyDescent="0.3">
      <c r="A83569">
        <v>1790</v>
      </c>
      <c r="B83569">
        <f t="shared" si="2610"/>
        <v>5.2647058823529411</v>
      </c>
      <c r="C83569">
        <f t="shared" si="2611"/>
        <v>0.72137411393763806</v>
      </c>
    </row>
    <row r="83570" spans="1:3" x14ac:dyDescent="0.3">
      <c r="A83570">
        <v>59232</v>
      </c>
      <c r="B83570">
        <f t="shared" si="2610"/>
        <v>174.21176470588236</v>
      </c>
      <c r="C83570">
        <f t="shared" si="2611"/>
        <v>2.2410774800305551</v>
      </c>
    </row>
    <row r="83571" spans="1:3" x14ac:dyDescent="0.3">
      <c r="A83571">
        <v>513</v>
      </c>
      <c r="B83571">
        <f t="shared" si="2610"/>
        <v>1.5088235294117647</v>
      </c>
      <c r="C83571">
        <f t="shared" si="2611"/>
        <v>0.17863844806956114</v>
      </c>
    </row>
    <row r="83572" spans="1:3" x14ac:dyDescent="0.3">
      <c r="A83572">
        <v>1391402</v>
      </c>
      <c r="B83572">
        <f t="shared" si="2610"/>
        <v>4092.3588235294119</v>
      </c>
      <c r="C83572">
        <f t="shared" si="2611"/>
        <v>3.6119737062343273</v>
      </c>
    </row>
    <row r="83573" spans="1:3" x14ac:dyDescent="0.3">
      <c r="A83573">
        <v>141498787</v>
      </c>
      <c r="B83573">
        <f t="shared" si="2610"/>
        <v>416172.90294117649</v>
      </c>
      <c r="C83573">
        <f t="shared" si="2611"/>
        <v>5.6192737998395064</v>
      </c>
    </row>
    <row r="83574" spans="1:3" x14ac:dyDescent="0.3">
      <c r="A83574">
        <v>184</v>
      </c>
      <c r="B83574">
        <f t="shared" si="2610"/>
        <v>0.54117647058823526</v>
      </c>
      <c r="C83574">
        <f t="shared" si="2611"/>
        <v>-0.2666610940327187</v>
      </c>
    </row>
    <row r="83575" spans="1:3" x14ac:dyDescent="0.3">
      <c r="A83575">
        <v>7376372</v>
      </c>
      <c r="B83575">
        <f t="shared" si="2610"/>
        <v>21695.211764705884</v>
      </c>
      <c r="C83575">
        <f t="shared" si="2611"/>
        <v>4.3363638935891942</v>
      </c>
    </row>
    <row r="83576" spans="1:3" x14ac:dyDescent="0.3">
      <c r="A83576">
        <v>36124</v>
      </c>
      <c r="B83576">
        <f t="shared" si="2610"/>
        <v>106.24705882352941</v>
      </c>
      <c r="C83576">
        <f t="shared" si="2611"/>
        <v>2.0263169165633732</v>
      </c>
    </row>
    <row r="83577" spans="1:3" x14ac:dyDescent="0.3">
      <c r="A83577">
        <v>4</v>
      </c>
      <c r="B83577">
        <f t="shared" si="2610"/>
        <v>1.1764705882352941E-2</v>
      </c>
      <c r="C83577">
        <f t="shared" si="2611"/>
        <v>-1.9294189257142926</v>
      </c>
    </row>
    <row r="83578" spans="1:3" x14ac:dyDescent="0.3">
      <c r="A83578">
        <v>147</v>
      </c>
      <c r="B83578">
        <f t="shared" si="2610"/>
        <v>0.43235294117647061</v>
      </c>
      <c r="C83578">
        <f t="shared" si="2611"/>
        <v>-0.36416158229407902</v>
      </c>
    </row>
    <row r="83579" spans="1:3" x14ac:dyDescent="0.3">
      <c r="A83579">
        <v>5044</v>
      </c>
      <c r="B83579">
        <f t="shared" si="2610"/>
        <v>14.835294117647059</v>
      </c>
      <c r="C83579">
        <f t="shared" si="2611"/>
        <v>1.1712961608587888</v>
      </c>
    </row>
    <row r="83580" spans="1:3" x14ac:dyDescent="0.3">
      <c r="A83580">
        <v>201</v>
      </c>
      <c r="B83580">
        <f t="shared" si="2610"/>
        <v>0.5911764705882353</v>
      </c>
      <c r="C83580">
        <f t="shared" si="2611"/>
        <v>-0.22828285962176625</v>
      </c>
    </row>
    <row r="83581" spans="1:3" x14ac:dyDescent="0.3">
      <c r="A83581">
        <v>847</v>
      </c>
      <c r="B83581">
        <f t="shared" si="2610"/>
        <v>2.4911764705882353</v>
      </c>
      <c r="C83581">
        <f t="shared" si="2611"/>
        <v>0.39640449328845179</v>
      </c>
    </row>
    <row r="83582" spans="1:3" x14ac:dyDescent="0.3">
      <c r="A83582">
        <v>1313</v>
      </c>
      <c r="B83582">
        <f t="shared" si="2610"/>
        <v>3.861764705882353</v>
      </c>
      <c r="C83582">
        <f t="shared" si="2611"/>
        <v>0.58678580904722422</v>
      </c>
    </row>
    <row r="83583" spans="1:3" x14ac:dyDescent="0.3">
      <c r="A83583">
        <v>79</v>
      </c>
      <c r="B83583">
        <f t="shared" si="2610"/>
        <v>0.2323529411764706</v>
      </c>
      <c r="C83583">
        <f t="shared" si="2611"/>
        <v>-0.63385182575181365</v>
      </c>
    </row>
    <row r="83584" spans="1:3" x14ac:dyDescent="0.3">
      <c r="A83584">
        <v>72715611</v>
      </c>
      <c r="B83584">
        <f t="shared" si="2610"/>
        <v>213869.44411764707</v>
      </c>
      <c r="C83584">
        <f t="shared" si="2611"/>
        <v>5.3301487406303316</v>
      </c>
    </row>
    <row r="83585" spans="1:3" x14ac:dyDescent="0.3">
      <c r="A83585">
        <v>3301</v>
      </c>
      <c r="B83585">
        <f t="shared" si="2610"/>
        <v>9.7088235294117649</v>
      </c>
      <c r="C83585">
        <f t="shared" si="2611"/>
        <v>0.98716660728805639</v>
      </c>
    </row>
    <row r="83586" spans="1:3" x14ac:dyDescent="0.3">
      <c r="A83586">
        <v>9</v>
      </c>
      <c r="B83586">
        <f t="shared" ref="B83586:B83649" si="2612">A83586/340</f>
        <v>2.6470588235294117E-2</v>
      </c>
      <c r="C83586">
        <f t="shared" ref="C83586:C83649" si="2613">LOG10(B83586)</f>
        <v>-1.5772364076029302</v>
      </c>
    </row>
    <row r="83587" spans="1:3" x14ac:dyDescent="0.3">
      <c r="A83587">
        <v>22072</v>
      </c>
      <c r="B83587">
        <f t="shared" si="2612"/>
        <v>64.917647058823533</v>
      </c>
      <c r="C83587">
        <f t="shared" si="2613"/>
        <v>1.8123627704288741</v>
      </c>
    </row>
    <row r="83588" spans="1:3" x14ac:dyDescent="0.3">
      <c r="A83588">
        <v>23</v>
      </c>
      <c r="B83588">
        <f t="shared" si="2612"/>
        <v>6.7647058823529407E-2</v>
      </c>
      <c r="C83588">
        <f t="shared" si="2613"/>
        <v>-1.1697510810246623</v>
      </c>
    </row>
    <row r="83589" spans="1:3" x14ac:dyDescent="0.3">
      <c r="A83589">
        <v>18</v>
      </c>
      <c r="B83589">
        <f t="shared" si="2612"/>
        <v>5.2941176470588235E-2</v>
      </c>
      <c r="C83589">
        <f t="shared" si="2613"/>
        <v>-1.2762064119389491</v>
      </c>
    </row>
    <row r="83590" spans="1:3" x14ac:dyDescent="0.3">
      <c r="A83590">
        <v>24</v>
      </c>
      <c r="B83590">
        <f t="shared" si="2612"/>
        <v>7.0588235294117646E-2</v>
      </c>
      <c r="C83590">
        <f t="shared" si="2613"/>
        <v>-1.151267675330649</v>
      </c>
    </row>
    <row r="83591" spans="1:3" x14ac:dyDescent="0.3">
      <c r="A83591">
        <v>234</v>
      </c>
      <c r="B83591">
        <f t="shared" si="2612"/>
        <v>0.68823529411764706</v>
      </c>
      <c r="C83591">
        <f t="shared" si="2613"/>
        <v>-0.16226305963211229</v>
      </c>
    </row>
    <row r="83592" spans="1:3" x14ac:dyDescent="0.3">
      <c r="A83592">
        <v>6</v>
      </c>
      <c r="B83592">
        <f t="shared" si="2612"/>
        <v>1.7647058823529412E-2</v>
      </c>
      <c r="C83592">
        <f t="shared" si="2613"/>
        <v>-1.7533276666586115</v>
      </c>
    </row>
    <row r="83593" spans="1:3" x14ac:dyDescent="0.3">
      <c r="A83593">
        <v>33947</v>
      </c>
      <c r="B83593">
        <f t="shared" si="2612"/>
        <v>99.844117647058823</v>
      </c>
      <c r="C83593">
        <f t="shared" si="2613"/>
        <v>1.9993224833411605</v>
      </c>
    </row>
    <row r="83594" spans="1:3" x14ac:dyDescent="0.3">
      <c r="A83594">
        <v>66</v>
      </c>
      <c r="B83594">
        <f t="shared" si="2612"/>
        <v>0.19411764705882353</v>
      </c>
      <c r="C83594">
        <f t="shared" si="2613"/>
        <v>-0.71193498150038648</v>
      </c>
    </row>
    <row r="83595" spans="1:3" x14ac:dyDescent="0.3">
      <c r="A83595">
        <v>347</v>
      </c>
      <c r="B83595">
        <f t="shared" si="2612"/>
        <v>1.0205882352941176</v>
      </c>
      <c r="C83595">
        <f t="shared" si="2613"/>
        <v>8.8505577486185632E-3</v>
      </c>
    </row>
    <row r="83596" spans="1:3" x14ac:dyDescent="0.3">
      <c r="A83596">
        <v>204500</v>
      </c>
      <c r="B83596">
        <f t="shared" si="2612"/>
        <v>601.47058823529414</v>
      </c>
      <c r="C83596">
        <f t="shared" si="2613"/>
        <v>2.7792143953011057</v>
      </c>
    </row>
    <row r="83597" spans="1:3" x14ac:dyDescent="0.3">
      <c r="A83597">
        <v>13260</v>
      </c>
      <c r="B83597">
        <f t="shared" si="2612"/>
        <v>39</v>
      </c>
      <c r="C83597">
        <f t="shared" si="2613"/>
        <v>1.5910646070264991</v>
      </c>
    </row>
    <row r="83598" spans="1:3" x14ac:dyDescent="0.3">
      <c r="A83598">
        <v>43</v>
      </c>
      <c r="B83598">
        <f t="shared" si="2612"/>
        <v>0.12647058823529411</v>
      </c>
      <c r="C83598">
        <f t="shared" si="2613"/>
        <v>-0.89801046146266861</v>
      </c>
    </row>
    <row r="83599" spans="1:3" x14ac:dyDescent="0.3">
      <c r="A83599">
        <v>605</v>
      </c>
      <c r="B83599">
        <f t="shared" si="2612"/>
        <v>1.7794117647058822</v>
      </c>
      <c r="C83599">
        <f t="shared" si="2613"/>
        <v>0.25027645761021372</v>
      </c>
    </row>
    <row r="83600" spans="1:3" x14ac:dyDescent="0.3">
      <c r="A83600">
        <v>49946</v>
      </c>
      <c r="B83600">
        <f t="shared" si="2612"/>
        <v>146.9</v>
      </c>
      <c r="C83600">
        <f t="shared" si="2613"/>
        <v>2.1670217957902564</v>
      </c>
    </row>
    <row r="83601" spans="1:3" x14ac:dyDescent="0.3">
      <c r="A83601">
        <v>161</v>
      </c>
      <c r="B83601">
        <f t="shared" si="2612"/>
        <v>0.47352941176470587</v>
      </c>
      <c r="C83601">
        <f t="shared" si="2613"/>
        <v>-0.32465304101040543</v>
      </c>
    </row>
    <row r="83602" spans="1:3" x14ac:dyDescent="0.3">
      <c r="A83602">
        <v>8134</v>
      </c>
      <c r="B83602">
        <f t="shared" si="2612"/>
        <v>23.923529411764704</v>
      </c>
      <c r="C83602">
        <f t="shared" si="2613"/>
        <v>1.3788252510263137</v>
      </c>
    </row>
    <row r="83603" spans="1:3" x14ac:dyDescent="0.3">
      <c r="A83603">
        <v>73328061</v>
      </c>
      <c r="B83603">
        <f t="shared" si="2612"/>
        <v>215670.76764705882</v>
      </c>
      <c r="C83603">
        <f t="shared" si="2613"/>
        <v>5.333791284138627</v>
      </c>
    </row>
    <row r="83604" spans="1:3" x14ac:dyDescent="0.3">
      <c r="A83604">
        <v>440</v>
      </c>
      <c r="B83604">
        <f t="shared" si="2612"/>
        <v>1.2941176470588236</v>
      </c>
      <c r="C83604">
        <f t="shared" si="2613"/>
        <v>0.11197375944393233</v>
      </c>
    </row>
    <row r="83605" spans="1:3" x14ac:dyDescent="0.3">
      <c r="A83605">
        <v>5273402</v>
      </c>
      <c r="B83605">
        <f t="shared" si="2612"/>
        <v>15510.005882352942</v>
      </c>
      <c r="C83605">
        <f t="shared" si="2613"/>
        <v>4.1906119625249483</v>
      </c>
    </row>
    <row r="83606" spans="1:3" x14ac:dyDescent="0.3">
      <c r="A83606">
        <v>7</v>
      </c>
      <c r="B83606">
        <f t="shared" si="2612"/>
        <v>2.0588235294117647E-2</v>
      </c>
      <c r="C83606">
        <f t="shared" si="2613"/>
        <v>-1.6863808770279982</v>
      </c>
    </row>
    <row r="83607" spans="1:3" x14ac:dyDescent="0.3">
      <c r="A83607">
        <v>2110424</v>
      </c>
      <c r="B83607">
        <f t="shared" si="2612"/>
        <v>6207.1294117647058</v>
      </c>
      <c r="C83607">
        <f t="shared" si="2613"/>
        <v>3.7928908000381147</v>
      </c>
    </row>
    <row r="83608" spans="1:3" x14ac:dyDescent="0.3">
      <c r="A83608">
        <v>27</v>
      </c>
      <c r="B83608">
        <f t="shared" si="2612"/>
        <v>7.9411764705882348E-2</v>
      </c>
      <c r="C83608">
        <f t="shared" si="2613"/>
        <v>-1.1001151528832678</v>
      </c>
    </row>
    <row r="83609" spans="1:3" x14ac:dyDescent="0.3">
      <c r="A83609">
        <v>753</v>
      </c>
      <c r="B83609">
        <f t="shared" si="2612"/>
        <v>2.2147058823529413</v>
      </c>
      <c r="C83609">
        <f t="shared" si="2613"/>
        <v>0.34531605915844549</v>
      </c>
    </row>
    <row r="83610" spans="1:3" x14ac:dyDescent="0.3">
      <c r="A83610">
        <v>4091</v>
      </c>
      <c r="B83610">
        <f t="shared" si="2612"/>
        <v>12.032352941176471</v>
      </c>
      <c r="C83610">
        <f t="shared" si="2613"/>
        <v>1.0803505624561187</v>
      </c>
    </row>
    <row r="83611" spans="1:3" x14ac:dyDescent="0.3">
      <c r="A83611">
        <v>475</v>
      </c>
      <c r="B83611">
        <f t="shared" si="2612"/>
        <v>1.3970588235294117</v>
      </c>
      <c r="C83611">
        <f t="shared" si="2613"/>
        <v>0.14521469258261141</v>
      </c>
    </row>
    <row r="83612" spans="1:3" x14ac:dyDescent="0.3">
      <c r="A83612">
        <v>761</v>
      </c>
      <c r="B83612">
        <f t="shared" si="2612"/>
        <v>2.2382352941176471</v>
      </c>
      <c r="C83612">
        <f t="shared" si="2613"/>
        <v>0.34990573972831773</v>
      </c>
    </row>
    <row r="83613" spans="1:3" x14ac:dyDescent="0.3">
      <c r="A83613">
        <v>2729</v>
      </c>
      <c r="B83613">
        <f t="shared" si="2612"/>
        <v>8.0264705882352949</v>
      </c>
      <c r="C83613">
        <f t="shared" si="2613"/>
        <v>0.90452461862764144</v>
      </c>
    </row>
    <row r="83614" spans="1:3" x14ac:dyDescent="0.3">
      <c r="A83614">
        <v>5989</v>
      </c>
      <c r="B83614">
        <f t="shared" si="2612"/>
        <v>17.61470588235294</v>
      </c>
      <c r="C83614">
        <f t="shared" si="2613"/>
        <v>1.2458753960419535</v>
      </c>
    </row>
    <row r="83615" spans="1:3" x14ac:dyDescent="0.3">
      <c r="A83615">
        <v>328258</v>
      </c>
      <c r="B83615">
        <f t="shared" si="2612"/>
        <v>965.46470588235297</v>
      </c>
      <c r="C83615">
        <f t="shared" si="2613"/>
        <v>2.9847364020711824</v>
      </c>
    </row>
    <row r="83616" spans="1:3" x14ac:dyDescent="0.3">
      <c r="A83616">
        <v>5064</v>
      </c>
      <c r="B83616">
        <f t="shared" si="2612"/>
        <v>14.894117647058824</v>
      </c>
      <c r="C83616">
        <f t="shared" si="2613"/>
        <v>1.1730147799670436</v>
      </c>
    </row>
    <row r="83617" spans="1:3" x14ac:dyDescent="0.3">
      <c r="A83617">
        <v>298895</v>
      </c>
      <c r="B83617">
        <f t="shared" si="2612"/>
        <v>879.10294117647061</v>
      </c>
      <c r="C83617">
        <f t="shared" si="2613"/>
        <v>2.9440397330570058</v>
      </c>
    </row>
    <row r="83618" spans="1:3" x14ac:dyDescent="0.3">
      <c r="A83618">
        <v>1498066</v>
      </c>
      <c r="B83618">
        <f t="shared" si="2612"/>
        <v>4406.0764705882357</v>
      </c>
      <c r="C83618">
        <f t="shared" si="2613"/>
        <v>3.6440520303695147</v>
      </c>
    </row>
    <row r="83619" spans="1:3" x14ac:dyDescent="0.3">
      <c r="A83619">
        <v>140154</v>
      </c>
      <c r="B83619">
        <f t="shared" si="2612"/>
        <v>412.2176470588235</v>
      </c>
      <c r="C83619">
        <f t="shared" si="2613"/>
        <v>2.615126580010438</v>
      </c>
    </row>
    <row r="83620" spans="1:3" x14ac:dyDescent="0.3">
      <c r="A83620">
        <v>80126</v>
      </c>
      <c r="B83620">
        <f t="shared" si="2612"/>
        <v>235.66470588235293</v>
      </c>
      <c r="C83620">
        <f t="shared" si="2613"/>
        <v>2.3722945456627382</v>
      </c>
    </row>
    <row r="83621" spans="1:3" x14ac:dyDescent="0.3">
      <c r="A83621">
        <v>7</v>
      </c>
      <c r="B83621">
        <f t="shared" si="2612"/>
        <v>2.0588235294117647E-2</v>
      </c>
      <c r="C83621">
        <f t="shared" si="2613"/>
        <v>-1.6863808770279982</v>
      </c>
    </row>
    <row r="83622" spans="1:3" x14ac:dyDescent="0.3">
      <c r="A83622">
        <v>56</v>
      </c>
      <c r="B83622">
        <f t="shared" si="2612"/>
        <v>0.16470588235294117</v>
      </c>
      <c r="C83622">
        <f t="shared" si="2613"/>
        <v>-0.78329089003605468</v>
      </c>
    </row>
    <row r="83623" spans="1:3" x14ac:dyDescent="0.3">
      <c r="A83623">
        <v>63525</v>
      </c>
      <c r="B83623">
        <f t="shared" si="2612"/>
        <v>186.83823529411765</v>
      </c>
      <c r="C83623">
        <f t="shared" si="2613"/>
        <v>2.2714657566801519</v>
      </c>
    </row>
    <row r="83624" spans="1:3" x14ac:dyDescent="0.3">
      <c r="A83624">
        <v>29</v>
      </c>
      <c r="B83624">
        <f t="shared" si="2612"/>
        <v>8.5294117647058826E-2</v>
      </c>
      <c r="C83624">
        <f t="shared" si="2613"/>
        <v>-1.0690809191432991</v>
      </c>
    </row>
    <row r="83625" spans="1:3" x14ac:dyDescent="0.3">
      <c r="A83625">
        <v>9</v>
      </c>
      <c r="B83625">
        <f t="shared" si="2612"/>
        <v>2.6470588235294117E-2</v>
      </c>
      <c r="C83625">
        <f t="shared" si="2613"/>
        <v>-1.5772364076029302</v>
      </c>
    </row>
    <row r="83626" spans="1:3" x14ac:dyDescent="0.3">
      <c r="A83626">
        <v>40083</v>
      </c>
      <c r="B83626">
        <f t="shared" si="2612"/>
        <v>117.89117647058823</v>
      </c>
      <c r="C83626">
        <f t="shared" si="2613"/>
        <v>2.0714813016724114</v>
      </c>
    </row>
    <row r="83627" spans="1:3" x14ac:dyDescent="0.3">
      <c r="A83627">
        <v>24</v>
      </c>
      <c r="B83627">
        <f t="shared" si="2612"/>
        <v>7.0588235294117646E-2</v>
      </c>
      <c r="C83627">
        <f t="shared" si="2613"/>
        <v>-1.151267675330649</v>
      </c>
    </row>
    <row r="83628" spans="1:3" x14ac:dyDescent="0.3">
      <c r="A83628">
        <v>147219</v>
      </c>
      <c r="B83628">
        <f t="shared" si="2612"/>
        <v>432.99705882352941</v>
      </c>
      <c r="C83628">
        <f t="shared" si="2613"/>
        <v>2.6364849463740359</v>
      </c>
    </row>
    <row r="83629" spans="1:3" x14ac:dyDescent="0.3">
      <c r="A83629">
        <v>4336</v>
      </c>
      <c r="B83629">
        <f t="shared" si="2612"/>
        <v>12.752941176470589</v>
      </c>
      <c r="C83629">
        <f t="shared" si="2613"/>
        <v>1.1056103564880755</v>
      </c>
    </row>
    <row r="83630" spans="1:3" x14ac:dyDescent="0.3">
      <c r="A83630">
        <v>4</v>
      </c>
      <c r="B83630">
        <f t="shared" si="2612"/>
        <v>1.1764705882352941E-2</v>
      </c>
      <c r="C83630">
        <f t="shared" si="2613"/>
        <v>-1.9294189257142926</v>
      </c>
    </row>
    <row r="83631" spans="1:3" x14ac:dyDescent="0.3">
      <c r="A83631">
        <v>140</v>
      </c>
      <c r="B83631">
        <f t="shared" si="2612"/>
        <v>0.41176470588235292</v>
      </c>
      <c r="C83631">
        <f t="shared" si="2613"/>
        <v>-0.38535088136401713</v>
      </c>
    </row>
    <row r="83632" spans="1:3" x14ac:dyDescent="0.3">
      <c r="A83632">
        <v>479</v>
      </c>
      <c r="B83632">
        <f t="shared" si="2612"/>
        <v>1.4088235294117648</v>
      </c>
      <c r="C83632">
        <f t="shared" si="2613"/>
        <v>0.14885659637230814</v>
      </c>
    </row>
    <row r="83633" spans="1:3" x14ac:dyDescent="0.3">
      <c r="A83633">
        <v>269</v>
      </c>
      <c r="B83633">
        <f t="shared" si="2612"/>
        <v>0.79117647058823526</v>
      </c>
      <c r="C83633">
        <f t="shared" si="2613"/>
        <v>-0.10172663703984716</v>
      </c>
    </row>
    <row r="83634" spans="1:3" x14ac:dyDescent="0.3">
      <c r="A83634">
        <v>2620</v>
      </c>
      <c r="B83634">
        <f t="shared" si="2612"/>
        <v>7.7058823529411766</v>
      </c>
      <c r="C83634">
        <f t="shared" si="2613"/>
        <v>0.88682237427749033</v>
      </c>
    </row>
    <row r="83635" spans="1:3" x14ac:dyDescent="0.3">
      <c r="A83635">
        <v>26</v>
      </c>
      <c r="B83635">
        <f t="shared" si="2612"/>
        <v>7.6470588235294124E-2</v>
      </c>
      <c r="C83635">
        <f t="shared" si="2613"/>
        <v>-1.1165055690714372</v>
      </c>
    </row>
    <row r="83636" spans="1:3" x14ac:dyDescent="0.3">
      <c r="A83636">
        <v>524</v>
      </c>
      <c r="B83636">
        <f t="shared" si="2612"/>
        <v>1.5411764705882354</v>
      </c>
      <c r="C83636">
        <f t="shared" si="2613"/>
        <v>0.18785236994147156</v>
      </c>
    </row>
    <row r="83637" spans="1:3" x14ac:dyDescent="0.3">
      <c r="A83637">
        <v>25</v>
      </c>
      <c r="B83637">
        <f t="shared" si="2612"/>
        <v>7.3529411764705885E-2</v>
      </c>
      <c r="C83637">
        <f t="shared" si="2613"/>
        <v>-1.1335389083702174</v>
      </c>
    </row>
    <row r="83638" spans="1:3" x14ac:dyDescent="0.3">
      <c r="A83638">
        <v>71</v>
      </c>
      <c r="B83638">
        <f t="shared" si="2612"/>
        <v>0.20882352941176471</v>
      </c>
      <c r="C83638">
        <f t="shared" si="2613"/>
        <v>-0.68022056832317979</v>
      </c>
    </row>
    <row r="83639" spans="1:3" x14ac:dyDescent="0.3">
      <c r="A83639">
        <v>1797</v>
      </c>
      <c r="B83639">
        <f t="shared" si="2612"/>
        <v>5.2852941176470587</v>
      </c>
      <c r="C83639">
        <f t="shared" si="2613"/>
        <v>0.72306916006671873</v>
      </c>
    </row>
    <row r="83640" spans="1:3" x14ac:dyDescent="0.3">
      <c r="A83640">
        <v>331</v>
      </c>
      <c r="B83640">
        <f t="shared" si="2612"/>
        <v>0.97352941176470587</v>
      </c>
      <c r="C83640">
        <f t="shared" si="2613"/>
        <v>-1.1650923266536392E-2</v>
      </c>
    </row>
    <row r="83641" spans="1:3" x14ac:dyDescent="0.3">
      <c r="A83641">
        <v>19</v>
      </c>
      <c r="B83641">
        <f t="shared" si="2612"/>
        <v>5.5882352941176473E-2</v>
      </c>
      <c r="C83641">
        <f t="shared" si="2613"/>
        <v>-1.2527253160894261</v>
      </c>
    </row>
    <row r="83642" spans="1:3" x14ac:dyDescent="0.3">
      <c r="A83642">
        <v>19</v>
      </c>
      <c r="B83642">
        <f t="shared" si="2612"/>
        <v>5.5882352941176473E-2</v>
      </c>
      <c r="C83642">
        <f t="shared" si="2613"/>
        <v>-1.2527253160894261</v>
      </c>
    </row>
    <row r="83643" spans="1:3" x14ac:dyDescent="0.3">
      <c r="A83643">
        <v>835</v>
      </c>
      <c r="B83643">
        <f t="shared" si="2612"/>
        <v>2.4558823529411766</v>
      </c>
      <c r="C83643">
        <f t="shared" si="2613"/>
        <v>0.39020755844134697</v>
      </c>
    </row>
    <row r="83644" spans="1:3" x14ac:dyDescent="0.3">
      <c r="A83644">
        <v>312</v>
      </c>
      <c r="B83644">
        <f t="shared" si="2612"/>
        <v>0.91764705882352937</v>
      </c>
      <c r="C83644">
        <f t="shared" si="2613"/>
        <v>-3.7324323023812347E-2</v>
      </c>
    </row>
    <row r="83645" spans="1:3" x14ac:dyDescent="0.3">
      <c r="A83645">
        <v>12778891</v>
      </c>
      <c r="B83645">
        <f t="shared" si="2612"/>
        <v>37584.973529411764</v>
      </c>
      <c r="C83645">
        <f t="shared" si="2613"/>
        <v>4.5750142487144947</v>
      </c>
    </row>
    <row r="83646" spans="1:3" x14ac:dyDescent="0.3">
      <c r="A83646">
        <v>10145</v>
      </c>
      <c r="B83646">
        <f t="shared" si="2612"/>
        <v>29.838235294117649</v>
      </c>
      <c r="C83646">
        <f t="shared" si="2613"/>
        <v>1.4747731343271098</v>
      </c>
    </row>
    <row r="83647" spans="1:3" x14ac:dyDescent="0.3">
      <c r="A83647">
        <v>735343</v>
      </c>
      <c r="B83647">
        <f t="shared" si="2612"/>
        <v>2162.7735294117647</v>
      </c>
      <c r="C83647">
        <f t="shared" si="2613"/>
        <v>3.3350110455250248</v>
      </c>
    </row>
    <row r="83648" spans="1:3" x14ac:dyDescent="0.3">
      <c r="A83648">
        <v>22</v>
      </c>
      <c r="B83648">
        <f t="shared" si="2612"/>
        <v>6.4705882352941183E-2</v>
      </c>
      <c r="C83648">
        <f t="shared" si="2613"/>
        <v>-1.1890562362200487</v>
      </c>
    </row>
    <row r="83649" spans="1:3" x14ac:dyDescent="0.3">
      <c r="A83649">
        <v>230</v>
      </c>
      <c r="B83649">
        <f t="shared" si="2612"/>
        <v>0.67647058823529416</v>
      </c>
      <c r="C83649">
        <f t="shared" si="2613"/>
        <v>-0.16975108102466221</v>
      </c>
    </row>
    <row r="83650" spans="1:3" x14ac:dyDescent="0.3">
      <c r="A83650">
        <v>8</v>
      </c>
      <c r="B83650">
        <f t="shared" ref="B83650:B83713" si="2614">A83650/340</f>
        <v>2.3529411764705882E-2</v>
      </c>
      <c r="C83650">
        <f t="shared" ref="C83650:C83713" si="2615">LOG10(B83650)</f>
        <v>-1.6283889300503116</v>
      </c>
    </row>
    <row r="83651" spans="1:3" x14ac:dyDescent="0.3">
      <c r="A83651">
        <v>19986</v>
      </c>
      <c r="B83651">
        <f t="shared" si="2614"/>
        <v>58.78235294117647</v>
      </c>
      <c r="C83651">
        <f t="shared" si="2615"/>
        <v>1.7692469660325654</v>
      </c>
    </row>
    <row r="83652" spans="1:3" x14ac:dyDescent="0.3">
      <c r="A83652">
        <v>8824</v>
      </c>
      <c r="B83652">
        <f t="shared" si="2614"/>
        <v>25.952941176470588</v>
      </c>
      <c r="C83652">
        <f t="shared" si="2615"/>
        <v>1.4141865823898792</v>
      </c>
    </row>
    <row r="83653" spans="1:3" x14ac:dyDescent="0.3">
      <c r="A83653">
        <v>59</v>
      </c>
      <c r="B83653">
        <f t="shared" si="2614"/>
        <v>0.17352941176470588</v>
      </c>
      <c r="C83653">
        <f t="shared" si="2615"/>
        <v>-0.76062690540011091</v>
      </c>
    </row>
    <row r="83654" spans="1:3" x14ac:dyDescent="0.3">
      <c r="A83654">
        <v>696125556</v>
      </c>
      <c r="B83654">
        <f t="shared" si="2614"/>
        <v>2047428.1058823529</v>
      </c>
      <c r="C83654">
        <f t="shared" si="2615"/>
        <v>6.3112086607295206</v>
      </c>
    </row>
    <row r="83655" spans="1:3" x14ac:dyDescent="0.3">
      <c r="A83655">
        <v>1824</v>
      </c>
      <c r="B83655">
        <f t="shared" si="2614"/>
        <v>5.3647058823529408</v>
      </c>
      <c r="C83655">
        <f t="shared" si="2615"/>
        <v>0.72954591695014226</v>
      </c>
    </row>
    <row r="83656" spans="1:3" x14ac:dyDescent="0.3">
      <c r="A83656">
        <v>26</v>
      </c>
      <c r="B83656">
        <f t="shared" si="2614"/>
        <v>7.6470588235294124E-2</v>
      </c>
      <c r="C83656">
        <f t="shared" si="2615"/>
        <v>-1.1165055690714372</v>
      </c>
    </row>
    <row r="83657" spans="1:3" x14ac:dyDescent="0.3">
      <c r="A83657">
        <v>16</v>
      </c>
      <c r="B83657">
        <f t="shared" si="2614"/>
        <v>4.7058823529411764E-2</v>
      </c>
      <c r="C83657">
        <f t="shared" si="2615"/>
        <v>-1.3273589343863303</v>
      </c>
    </row>
    <row r="83658" spans="1:3" x14ac:dyDescent="0.3">
      <c r="A83658">
        <v>46</v>
      </c>
      <c r="B83658">
        <f t="shared" si="2614"/>
        <v>0.13529411764705881</v>
      </c>
      <c r="C83658">
        <f t="shared" si="2615"/>
        <v>-0.86872108536068104</v>
      </c>
    </row>
    <row r="83659" spans="1:3" x14ac:dyDescent="0.3">
      <c r="A83659">
        <v>113790</v>
      </c>
      <c r="B83659">
        <f t="shared" si="2614"/>
        <v>334.6764705882353</v>
      </c>
      <c r="C83659">
        <f t="shared" si="2615"/>
        <v>2.5246251803801978</v>
      </c>
    </row>
    <row r="83660" spans="1:3" x14ac:dyDescent="0.3">
      <c r="A83660">
        <v>8108003</v>
      </c>
      <c r="B83660">
        <f t="shared" si="2614"/>
        <v>23847.067647058822</v>
      </c>
      <c r="C83660">
        <f t="shared" si="2615"/>
        <v>4.3774349836697874</v>
      </c>
    </row>
    <row r="83661" spans="1:3" x14ac:dyDescent="0.3">
      <c r="A83661">
        <v>8426</v>
      </c>
      <c r="B83661">
        <f t="shared" si="2614"/>
        <v>24.78235294117647</v>
      </c>
      <c r="C83661">
        <f t="shared" si="2615"/>
        <v>1.3941425377485739</v>
      </c>
    </row>
    <row r="83662" spans="1:3" x14ac:dyDescent="0.3">
      <c r="A83662">
        <v>3472</v>
      </c>
      <c r="B83662">
        <f t="shared" si="2614"/>
        <v>10.211764705882352</v>
      </c>
      <c r="C83662">
        <f t="shared" si="2615"/>
        <v>1.0091007994621992</v>
      </c>
    </row>
    <row r="83663" spans="1:3" x14ac:dyDescent="0.3">
      <c r="A83663">
        <v>217</v>
      </c>
      <c r="B83663">
        <f t="shared" si="2614"/>
        <v>0.63823529411764701</v>
      </c>
      <c r="C83663">
        <f t="shared" si="2615"/>
        <v>-0.19501918319372566</v>
      </c>
    </row>
    <row r="83664" spans="1:3" x14ac:dyDescent="0.3">
      <c r="A83664">
        <v>2</v>
      </c>
      <c r="B83664">
        <f t="shared" si="2614"/>
        <v>5.8823529411764705E-3</v>
      </c>
      <c r="C83664">
        <f t="shared" si="2615"/>
        <v>-2.2304489213782741</v>
      </c>
    </row>
    <row r="83665" spans="1:3" x14ac:dyDescent="0.3">
      <c r="A83665">
        <v>4229</v>
      </c>
      <c r="B83665">
        <f t="shared" si="2614"/>
        <v>12.438235294117646</v>
      </c>
      <c r="C83665">
        <f t="shared" si="2615"/>
        <v>1.0947587681046453</v>
      </c>
    </row>
    <row r="83666" spans="1:3" x14ac:dyDescent="0.3">
      <c r="A83666">
        <v>252</v>
      </c>
      <c r="B83666">
        <f t="shared" si="2614"/>
        <v>0.74117647058823533</v>
      </c>
      <c r="C83666">
        <f t="shared" si="2615"/>
        <v>-0.130078376260711</v>
      </c>
    </row>
    <row r="83667" spans="1:3" x14ac:dyDescent="0.3">
      <c r="A83667">
        <v>4957229</v>
      </c>
      <c r="B83667">
        <f t="shared" si="2614"/>
        <v>14580.085294117647</v>
      </c>
      <c r="C83667">
        <f t="shared" si="2615"/>
        <v>4.1637600646305346</v>
      </c>
    </row>
    <row r="83668" spans="1:3" x14ac:dyDescent="0.3">
      <c r="A83668">
        <v>302111141</v>
      </c>
      <c r="B83668">
        <f t="shared" si="2614"/>
        <v>888562.17941176472</v>
      </c>
      <c r="C83668">
        <f t="shared" si="2615"/>
        <v>5.9486878240721612</v>
      </c>
    </row>
    <row r="83669" spans="1:3" x14ac:dyDescent="0.3">
      <c r="A83669">
        <v>1115</v>
      </c>
      <c r="B83669">
        <f t="shared" si="2614"/>
        <v>3.2794117647058822</v>
      </c>
      <c r="C83669">
        <f t="shared" si="2615"/>
        <v>0.51579595034192438</v>
      </c>
    </row>
    <row r="83670" spans="1:3" x14ac:dyDescent="0.3">
      <c r="A83670">
        <v>382</v>
      </c>
      <c r="B83670">
        <f t="shared" si="2614"/>
        <v>1.1235294117647059</v>
      </c>
      <c r="C83670">
        <f t="shared" si="2615"/>
        <v>5.0584445869453612E-2</v>
      </c>
    </row>
    <row r="83671" spans="1:3" x14ac:dyDescent="0.3">
      <c r="A83671">
        <v>5269</v>
      </c>
      <c r="B83671">
        <f t="shared" si="2614"/>
        <v>15.497058823529411</v>
      </c>
      <c r="C83671">
        <f t="shared" si="2615"/>
        <v>1.1902492815305332</v>
      </c>
    </row>
    <row r="83672" spans="1:3" x14ac:dyDescent="0.3">
      <c r="A83672">
        <v>298</v>
      </c>
      <c r="B83672">
        <f t="shared" si="2614"/>
        <v>0.87647058823529411</v>
      </c>
      <c r="C83672">
        <f t="shared" si="2615"/>
        <v>-5.7262652965999895E-2</v>
      </c>
    </row>
    <row r="83673" spans="1:3" x14ac:dyDescent="0.3">
      <c r="A83673">
        <v>54</v>
      </c>
      <c r="B83673">
        <f t="shared" si="2614"/>
        <v>0.1588235294117647</v>
      </c>
      <c r="C83673">
        <f t="shared" si="2615"/>
        <v>-0.79908515721928663</v>
      </c>
    </row>
    <row r="83674" spans="1:3" x14ac:dyDescent="0.3">
      <c r="A83674">
        <v>40</v>
      </c>
      <c r="B83674">
        <f t="shared" si="2614"/>
        <v>0.11764705882352941</v>
      </c>
      <c r="C83674">
        <f t="shared" si="2615"/>
        <v>-0.92941892571429274</v>
      </c>
    </row>
    <row r="83675" spans="1:3" x14ac:dyDescent="0.3">
      <c r="A83675">
        <v>17</v>
      </c>
      <c r="B83675">
        <f t="shared" si="2614"/>
        <v>0.05</v>
      </c>
      <c r="C83675">
        <f t="shared" si="2615"/>
        <v>-1.3010299956639813</v>
      </c>
    </row>
    <row r="83676" spans="1:3" x14ac:dyDescent="0.3">
      <c r="A83676">
        <v>264</v>
      </c>
      <c r="B83676">
        <f t="shared" si="2614"/>
        <v>0.77647058823529413</v>
      </c>
      <c r="C83676">
        <f t="shared" si="2615"/>
        <v>-0.10987499017242405</v>
      </c>
    </row>
    <row r="83677" spans="1:3" x14ac:dyDescent="0.3">
      <c r="A83677">
        <v>84</v>
      </c>
      <c r="B83677">
        <f t="shared" si="2614"/>
        <v>0.24705882352941178</v>
      </c>
      <c r="C83677">
        <f t="shared" si="2615"/>
        <v>-0.60719963098037344</v>
      </c>
    </row>
    <row r="83678" spans="1:3" x14ac:dyDescent="0.3">
      <c r="A83678">
        <v>422358</v>
      </c>
      <c r="B83678">
        <f t="shared" si="2614"/>
        <v>1242.2294117647059</v>
      </c>
      <c r="C83678">
        <f t="shared" si="2615"/>
        <v>3.0942018076465296</v>
      </c>
    </row>
    <row r="83679" spans="1:3" x14ac:dyDescent="0.3">
      <c r="A83679">
        <v>3381697</v>
      </c>
      <c r="B83679">
        <f t="shared" si="2614"/>
        <v>9946.1676470588227</v>
      </c>
      <c r="C83679">
        <f t="shared" si="2615"/>
        <v>3.9976557751836528</v>
      </c>
    </row>
    <row r="83680" spans="1:3" x14ac:dyDescent="0.3">
      <c r="A83680">
        <v>14841</v>
      </c>
      <c r="B83680">
        <f t="shared" si="2614"/>
        <v>43.65</v>
      </c>
      <c r="C83680">
        <f t="shared" si="2615"/>
        <v>1.6399842480415885</v>
      </c>
    </row>
    <row r="83681" spans="1:3" x14ac:dyDescent="0.3">
      <c r="A83681">
        <v>195876057</v>
      </c>
      <c r="B83681">
        <f t="shared" si="2614"/>
        <v>576106.05000000005</v>
      </c>
      <c r="C83681">
        <f t="shared" si="2615"/>
        <v>5.7605024360107988</v>
      </c>
    </row>
    <row r="83682" spans="1:3" x14ac:dyDescent="0.3">
      <c r="A83682">
        <v>53</v>
      </c>
      <c r="B83682">
        <f t="shared" si="2614"/>
        <v>0.15588235294117647</v>
      </c>
      <c r="C83682">
        <f t="shared" si="2615"/>
        <v>-0.80720304744146609</v>
      </c>
    </row>
    <row r="83683" spans="1:3" x14ac:dyDescent="0.3">
      <c r="A83683">
        <v>8</v>
      </c>
      <c r="B83683">
        <f t="shared" si="2614"/>
        <v>2.3529411764705882E-2</v>
      </c>
      <c r="C83683">
        <f t="shared" si="2615"/>
        <v>-1.6283889300503116</v>
      </c>
    </row>
    <row r="83684" spans="1:3" x14ac:dyDescent="0.3">
      <c r="A83684">
        <v>144</v>
      </c>
      <c r="B83684">
        <f t="shared" si="2614"/>
        <v>0.42352941176470588</v>
      </c>
      <c r="C83684">
        <f t="shared" si="2615"/>
        <v>-0.37311642494700548</v>
      </c>
    </row>
    <row r="83685" spans="1:3" x14ac:dyDescent="0.3">
      <c r="A83685">
        <v>1057</v>
      </c>
      <c r="B83685">
        <f t="shared" si="2614"/>
        <v>3.1088235294117648</v>
      </c>
      <c r="C83685">
        <f t="shared" si="2615"/>
        <v>0.49259607026517116</v>
      </c>
    </row>
    <row r="83686" spans="1:3" x14ac:dyDescent="0.3">
      <c r="A83686">
        <v>54</v>
      </c>
      <c r="B83686">
        <f t="shared" si="2614"/>
        <v>0.1588235294117647</v>
      </c>
      <c r="C83686">
        <f t="shared" si="2615"/>
        <v>-0.79908515721928663</v>
      </c>
    </row>
    <row r="83687" spans="1:3" x14ac:dyDescent="0.3">
      <c r="A83687">
        <v>48</v>
      </c>
      <c r="B83687">
        <f t="shared" si="2614"/>
        <v>0.14117647058823529</v>
      </c>
      <c r="C83687">
        <f t="shared" si="2615"/>
        <v>-0.85023767966666797</v>
      </c>
    </row>
    <row r="83688" spans="1:3" x14ac:dyDescent="0.3">
      <c r="A83688">
        <v>2628475</v>
      </c>
      <c r="B83688">
        <f t="shared" si="2614"/>
        <v>7730.8088235294117</v>
      </c>
      <c r="C83688">
        <f t="shared" si="2615"/>
        <v>3.8882249336621295</v>
      </c>
    </row>
    <row r="83689" spans="1:3" x14ac:dyDescent="0.3">
      <c r="A83689">
        <v>54</v>
      </c>
      <c r="B83689">
        <f t="shared" si="2614"/>
        <v>0.1588235294117647</v>
      </c>
      <c r="C83689">
        <f t="shared" si="2615"/>
        <v>-0.79908515721928663</v>
      </c>
    </row>
    <row r="83690" spans="1:3" x14ac:dyDescent="0.3">
      <c r="A83690">
        <v>318</v>
      </c>
      <c r="B83690">
        <f t="shared" si="2614"/>
        <v>0.93529411764705883</v>
      </c>
      <c r="C83690">
        <f t="shared" si="2615"/>
        <v>-2.9051797057822442E-2</v>
      </c>
    </row>
    <row r="83691" spans="1:3" x14ac:dyDescent="0.3">
      <c r="A83691">
        <v>8199639</v>
      </c>
      <c r="B83691">
        <f t="shared" si="2614"/>
        <v>24116.585294117645</v>
      </c>
      <c r="C83691">
        <f t="shared" si="2615"/>
        <v>4.3823158153708341</v>
      </c>
    </row>
    <row r="83692" spans="1:3" x14ac:dyDescent="0.3">
      <c r="A83692">
        <v>46314</v>
      </c>
      <c r="B83692">
        <f t="shared" si="2614"/>
        <v>136.21764705882353</v>
      </c>
      <c r="C83692">
        <f t="shared" si="2615"/>
        <v>2.1342333742713975</v>
      </c>
    </row>
    <row r="83693" spans="1:3" x14ac:dyDescent="0.3">
      <c r="A83693">
        <v>314731</v>
      </c>
      <c r="B83693">
        <f t="shared" si="2614"/>
        <v>925.67941176470583</v>
      </c>
      <c r="C83693">
        <f t="shared" si="2615"/>
        <v>2.9664606045995305</v>
      </c>
    </row>
    <row r="83694" spans="1:3" x14ac:dyDescent="0.3">
      <c r="A83694">
        <v>8</v>
      </c>
      <c r="B83694">
        <f t="shared" si="2614"/>
        <v>2.3529411764705882E-2</v>
      </c>
      <c r="C83694">
        <f t="shared" si="2615"/>
        <v>-1.6283889300503116</v>
      </c>
    </row>
    <row r="83695" spans="1:3" x14ac:dyDescent="0.3">
      <c r="A83695">
        <v>919</v>
      </c>
      <c r="B83695">
        <f t="shared" si="2614"/>
        <v>2.7029411764705884</v>
      </c>
      <c r="C83695">
        <f t="shared" si="2615"/>
        <v>0.43183659434385618</v>
      </c>
    </row>
    <row r="83696" spans="1:3" x14ac:dyDescent="0.3">
      <c r="A83696">
        <v>252</v>
      </c>
      <c r="B83696">
        <f t="shared" si="2614"/>
        <v>0.74117647058823533</v>
      </c>
      <c r="C83696">
        <f t="shared" si="2615"/>
        <v>-0.130078376260711</v>
      </c>
    </row>
    <row r="83697" spans="1:3" x14ac:dyDescent="0.3">
      <c r="A83697">
        <v>10419</v>
      </c>
      <c r="B83697">
        <f t="shared" si="2614"/>
        <v>30.644117647058824</v>
      </c>
      <c r="C83697">
        <f t="shared" si="2615"/>
        <v>1.4863471209881696</v>
      </c>
    </row>
    <row r="83698" spans="1:3" x14ac:dyDescent="0.3">
      <c r="A83698">
        <v>18</v>
      </c>
      <c r="B83698">
        <f t="shared" si="2614"/>
        <v>5.2941176470588235E-2</v>
      </c>
      <c r="C83698">
        <f t="shared" si="2615"/>
        <v>-1.2762064119389491</v>
      </c>
    </row>
    <row r="83699" spans="1:3" x14ac:dyDescent="0.3">
      <c r="A83699">
        <v>28104</v>
      </c>
      <c r="B83699">
        <f t="shared" si="2614"/>
        <v>82.658823529411762</v>
      </c>
      <c r="C83699">
        <f t="shared" si="2615"/>
        <v>1.917289219741714</v>
      </c>
    </row>
    <row r="83700" spans="1:3" x14ac:dyDescent="0.3">
      <c r="A83700">
        <v>7</v>
      </c>
      <c r="B83700">
        <f t="shared" si="2614"/>
        <v>2.0588235294117647E-2</v>
      </c>
      <c r="C83700">
        <f t="shared" si="2615"/>
        <v>-1.6863808770279982</v>
      </c>
    </row>
    <row r="83701" spans="1:3" x14ac:dyDescent="0.3">
      <c r="A83701">
        <v>12</v>
      </c>
      <c r="B83701">
        <f t="shared" si="2614"/>
        <v>3.5294117647058823E-2</v>
      </c>
      <c r="C83701">
        <f t="shared" si="2615"/>
        <v>-1.4522976709946303</v>
      </c>
    </row>
    <row r="83702" spans="1:3" x14ac:dyDescent="0.3">
      <c r="A83702">
        <v>254</v>
      </c>
      <c r="B83702">
        <f t="shared" si="2614"/>
        <v>0.74705882352941178</v>
      </c>
      <c r="C83702">
        <f t="shared" si="2615"/>
        <v>-0.12664520042231706</v>
      </c>
    </row>
    <row r="83703" spans="1:3" x14ac:dyDescent="0.3">
      <c r="A83703">
        <v>355000</v>
      </c>
      <c r="B83703">
        <f t="shared" si="2614"/>
        <v>1044.1176470588234</v>
      </c>
      <c r="C83703">
        <f t="shared" si="2615"/>
        <v>3.0187494360128388</v>
      </c>
    </row>
    <row r="83704" spans="1:3" x14ac:dyDescent="0.3">
      <c r="A83704">
        <v>4</v>
      </c>
      <c r="B83704">
        <f t="shared" si="2614"/>
        <v>1.1764705882352941E-2</v>
      </c>
      <c r="C83704">
        <f t="shared" si="2615"/>
        <v>-1.9294189257142926</v>
      </c>
    </row>
    <row r="83705" spans="1:3" x14ac:dyDescent="0.3">
      <c r="A83705">
        <v>13</v>
      </c>
      <c r="B83705">
        <f t="shared" si="2614"/>
        <v>3.8235294117647062E-2</v>
      </c>
      <c r="C83705">
        <f t="shared" si="2615"/>
        <v>-1.4175355647354184</v>
      </c>
    </row>
    <row r="83706" spans="1:3" x14ac:dyDescent="0.3">
      <c r="A83706">
        <v>16</v>
      </c>
      <c r="B83706">
        <f t="shared" si="2614"/>
        <v>4.7058823529411764E-2</v>
      </c>
      <c r="C83706">
        <f t="shared" si="2615"/>
        <v>-1.3273589343863303</v>
      </c>
    </row>
    <row r="83707" spans="1:3" x14ac:dyDescent="0.3">
      <c r="A83707">
        <v>22</v>
      </c>
      <c r="B83707">
        <f t="shared" si="2614"/>
        <v>6.4705882352941183E-2</v>
      </c>
      <c r="C83707">
        <f t="shared" si="2615"/>
        <v>-1.1890562362200487</v>
      </c>
    </row>
    <row r="83708" spans="1:3" x14ac:dyDescent="0.3">
      <c r="A83708">
        <v>11</v>
      </c>
      <c r="B83708">
        <f t="shared" si="2614"/>
        <v>3.2352941176470591E-2</v>
      </c>
      <c r="C83708">
        <f t="shared" si="2615"/>
        <v>-1.49008623188403</v>
      </c>
    </row>
    <row r="83709" spans="1:3" x14ac:dyDescent="0.3">
      <c r="A83709">
        <v>19</v>
      </c>
      <c r="B83709">
        <f t="shared" si="2614"/>
        <v>5.5882352941176473E-2</v>
      </c>
      <c r="C83709">
        <f t="shared" si="2615"/>
        <v>-1.2527253160894261</v>
      </c>
    </row>
    <row r="83710" spans="1:3" x14ac:dyDescent="0.3">
      <c r="A83710">
        <v>48</v>
      </c>
      <c r="B83710">
        <f t="shared" si="2614"/>
        <v>0.14117647058823529</v>
      </c>
      <c r="C83710">
        <f t="shared" si="2615"/>
        <v>-0.85023767966666797</v>
      </c>
    </row>
    <row r="83711" spans="1:3" x14ac:dyDescent="0.3">
      <c r="A83711">
        <v>3885</v>
      </c>
      <c r="B83711">
        <f t="shared" si="2614"/>
        <v>11.426470588235293</v>
      </c>
      <c r="C83711">
        <f t="shared" si="2615"/>
        <v>1.0579121060946779</v>
      </c>
    </row>
    <row r="83712" spans="1:3" x14ac:dyDescent="0.3">
      <c r="A83712">
        <v>156</v>
      </c>
      <c r="B83712">
        <f t="shared" si="2614"/>
        <v>0.45882352941176469</v>
      </c>
      <c r="C83712">
        <f t="shared" si="2615"/>
        <v>-0.33835431868779353</v>
      </c>
    </row>
    <row r="83713" spans="1:3" x14ac:dyDescent="0.3">
      <c r="A83713">
        <v>42</v>
      </c>
      <c r="B83713">
        <f t="shared" si="2614"/>
        <v>0.12352941176470589</v>
      </c>
      <c r="C83713">
        <f t="shared" si="2615"/>
        <v>-0.90822962664435469</v>
      </c>
    </row>
    <row r="83714" spans="1:3" x14ac:dyDescent="0.3">
      <c r="A83714">
        <v>2183</v>
      </c>
      <c r="B83714">
        <f t="shared" ref="B83714:B83777" si="2616">A83714/340</f>
        <v>6.4205882352941179</v>
      </c>
      <c r="C83714">
        <f t="shared" ref="C83714:C83777" si="2617">LOG10(B83714)</f>
        <v>0.80757481866688408</v>
      </c>
    </row>
    <row r="83715" spans="1:3" x14ac:dyDescent="0.3">
      <c r="A83715">
        <v>297789</v>
      </c>
      <c r="B83715">
        <f t="shared" si="2616"/>
        <v>875.85</v>
      </c>
      <c r="C83715">
        <f t="shared" si="2617"/>
        <v>2.9424297343069687</v>
      </c>
    </row>
    <row r="83716" spans="1:3" x14ac:dyDescent="0.3">
      <c r="A83716">
        <v>30812454</v>
      </c>
      <c r="B83716">
        <f t="shared" si="2616"/>
        <v>90624.864705882355</v>
      </c>
      <c r="C83716">
        <f t="shared" si="2617"/>
        <v>4.9572473712200695</v>
      </c>
    </row>
    <row r="83717" spans="1:3" x14ac:dyDescent="0.3">
      <c r="A83717">
        <v>11532673</v>
      </c>
      <c r="B83717">
        <f t="shared" si="2616"/>
        <v>33919.626470588235</v>
      </c>
      <c r="C83717">
        <f t="shared" si="2617"/>
        <v>4.5304510610771418</v>
      </c>
    </row>
    <row r="83718" spans="1:3" x14ac:dyDescent="0.3">
      <c r="A83718">
        <v>2206954</v>
      </c>
      <c r="B83718">
        <f t="shared" si="2616"/>
        <v>6491.0411764705887</v>
      </c>
      <c r="C83718">
        <f t="shared" si="2617"/>
        <v>3.812314364123766</v>
      </c>
    </row>
    <row r="83719" spans="1:3" x14ac:dyDescent="0.3">
      <c r="A83719">
        <v>89</v>
      </c>
      <c r="B83719">
        <f t="shared" si="2616"/>
        <v>0.26176470588235295</v>
      </c>
      <c r="C83719">
        <f t="shared" si="2617"/>
        <v>-0.58208891039734234</v>
      </c>
    </row>
    <row r="83720" spans="1:3" x14ac:dyDescent="0.3">
      <c r="A83720">
        <v>1834983</v>
      </c>
      <c r="B83720">
        <f t="shared" si="2616"/>
        <v>5397.0088235294115</v>
      </c>
      <c r="C83720">
        <f t="shared" si="2617"/>
        <v>3.7321531280905984</v>
      </c>
    </row>
    <row r="83721" spans="1:3" x14ac:dyDescent="0.3">
      <c r="A83721">
        <v>44</v>
      </c>
      <c r="B83721">
        <f t="shared" si="2616"/>
        <v>0.12941176470588237</v>
      </c>
      <c r="C83721">
        <f t="shared" si="2617"/>
        <v>-0.8880262405560676</v>
      </c>
    </row>
    <row r="83722" spans="1:3" x14ac:dyDescent="0.3">
      <c r="A83722">
        <v>636</v>
      </c>
      <c r="B83722">
        <f t="shared" si="2616"/>
        <v>1.8705882352941177</v>
      </c>
      <c r="C83722">
        <f t="shared" si="2617"/>
        <v>0.27197819860615874</v>
      </c>
    </row>
    <row r="83723" spans="1:3" x14ac:dyDescent="0.3">
      <c r="A83723">
        <v>10449</v>
      </c>
      <c r="B83723">
        <f t="shared" si="2616"/>
        <v>30.732352941176469</v>
      </c>
      <c r="C83723">
        <f t="shared" si="2617"/>
        <v>1.4875958121356436</v>
      </c>
    </row>
    <row r="83724" spans="1:3" x14ac:dyDescent="0.3">
      <c r="A83724">
        <v>91</v>
      </c>
      <c r="B83724">
        <f t="shared" si="2616"/>
        <v>0.2676470588235294</v>
      </c>
      <c r="C83724">
        <f t="shared" si="2617"/>
        <v>-0.57243752472116149</v>
      </c>
    </row>
    <row r="83725" spans="1:3" x14ac:dyDescent="0.3">
      <c r="A83725">
        <v>25159</v>
      </c>
      <c r="B83725">
        <f t="shared" si="2616"/>
        <v>73.997058823529414</v>
      </c>
      <c r="C83725">
        <f t="shared" si="2617"/>
        <v>1.8692144580810244</v>
      </c>
    </row>
    <row r="83726" spans="1:3" x14ac:dyDescent="0.3">
      <c r="A83726">
        <v>307</v>
      </c>
      <c r="B83726">
        <f t="shared" si="2616"/>
        <v>0.90294117647058825</v>
      </c>
      <c r="C83726">
        <f t="shared" si="2617"/>
        <v>-4.4340541565068635E-2</v>
      </c>
    </row>
    <row r="83727" spans="1:3" x14ac:dyDescent="0.3">
      <c r="A83727">
        <v>1993</v>
      </c>
      <c r="B83727">
        <f t="shared" si="2616"/>
        <v>5.8617647058823525</v>
      </c>
      <c r="C83727">
        <f t="shared" si="2617"/>
        <v>0.7680283816582324</v>
      </c>
    </row>
    <row r="83728" spans="1:3" x14ac:dyDescent="0.3">
      <c r="A83728">
        <v>589</v>
      </c>
      <c r="B83728">
        <f t="shared" si="2616"/>
        <v>1.7323529411764707</v>
      </c>
      <c r="C83728">
        <f t="shared" si="2617"/>
        <v>0.23863637774484653</v>
      </c>
    </row>
    <row r="83729" spans="1:3" x14ac:dyDescent="0.3">
      <c r="A83729">
        <v>4978</v>
      </c>
      <c r="B83729">
        <f t="shared" si="2616"/>
        <v>14.641176470588235</v>
      </c>
      <c r="C83729">
        <f t="shared" si="2617"/>
        <v>1.1655759752303192</v>
      </c>
    </row>
    <row r="83730" spans="1:3" x14ac:dyDescent="0.3">
      <c r="A83730">
        <v>1339079</v>
      </c>
      <c r="B83730">
        <f t="shared" si="2616"/>
        <v>3938.4676470588233</v>
      </c>
      <c r="C83730">
        <f t="shared" si="2617"/>
        <v>3.595327282264003</v>
      </c>
    </row>
    <row r="83731" spans="1:3" x14ac:dyDescent="0.3">
      <c r="A83731">
        <v>2022298</v>
      </c>
      <c r="B83731">
        <f t="shared" si="2616"/>
        <v>5947.9352941176467</v>
      </c>
      <c r="C83731">
        <f t="shared" si="2617"/>
        <v>3.7743662353104908</v>
      </c>
    </row>
    <row r="83732" spans="1:3" x14ac:dyDescent="0.3">
      <c r="A83732">
        <v>4385</v>
      </c>
      <c r="B83732">
        <f t="shared" si="2616"/>
        <v>12.897058823529411</v>
      </c>
      <c r="C83732">
        <f t="shared" si="2617"/>
        <v>1.1104906806598043</v>
      </c>
    </row>
    <row r="83733" spans="1:3" x14ac:dyDescent="0.3">
      <c r="A83733">
        <v>284</v>
      </c>
      <c r="B83733">
        <f t="shared" si="2616"/>
        <v>0.83529411764705885</v>
      </c>
      <c r="C83733">
        <f t="shared" si="2617"/>
        <v>-7.8160576995217432E-2</v>
      </c>
    </row>
    <row r="83734" spans="1:3" x14ac:dyDescent="0.3">
      <c r="A83734">
        <v>199511</v>
      </c>
      <c r="B83734">
        <f t="shared" si="2616"/>
        <v>586.79705882352937</v>
      </c>
      <c r="C83734">
        <f t="shared" si="2617"/>
        <v>2.7684879283820281</v>
      </c>
    </row>
    <row r="83735" spans="1:3" x14ac:dyDescent="0.3">
      <c r="A83735">
        <v>2138</v>
      </c>
      <c r="B83735">
        <f t="shared" si="2616"/>
        <v>6.2882352941176469</v>
      </c>
      <c r="C83735">
        <f t="shared" si="2617"/>
        <v>0.79852878383050407</v>
      </c>
    </row>
    <row r="83736" spans="1:3" x14ac:dyDescent="0.3">
      <c r="A83736">
        <v>3400572</v>
      </c>
      <c r="B83736">
        <f t="shared" si="2616"/>
        <v>10001.682352941176</v>
      </c>
      <c r="C83736">
        <f t="shared" si="2617"/>
        <v>4.0000730575146424</v>
      </c>
    </row>
    <row r="83737" spans="1:3" x14ac:dyDescent="0.3">
      <c r="A83737">
        <v>23</v>
      </c>
      <c r="B83737">
        <f t="shared" si="2616"/>
        <v>6.7647058823529407E-2</v>
      </c>
      <c r="C83737">
        <f t="shared" si="2617"/>
        <v>-1.1697510810246623</v>
      </c>
    </row>
    <row r="83738" spans="1:3" x14ac:dyDescent="0.3">
      <c r="A83738">
        <v>5355</v>
      </c>
      <c r="B83738">
        <f t="shared" si="2616"/>
        <v>15.75</v>
      </c>
      <c r="C83738">
        <f t="shared" si="2617"/>
        <v>1.1972805581256194</v>
      </c>
    </row>
    <row r="83739" spans="1:3" x14ac:dyDescent="0.3">
      <c r="A83739">
        <v>718</v>
      </c>
      <c r="B83739">
        <f t="shared" si="2616"/>
        <v>2.111764705882353</v>
      </c>
      <c r="C83739">
        <f t="shared" si="2617"/>
        <v>0.32464552720004525</v>
      </c>
    </row>
    <row r="83740" spans="1:3" x14ac:dyDescent="0.3">
      <c r="A83740">
        <v>278903</v>
      </c>
      <c r="B83740">
        <f t="shared" si="2616"/>
        <v>820.30294117647054</v>
      </c>
      <c r="C83740">
        <f t="shared" si="2617"/>
        <v>2.9139742687061845</v>
      </c>
    </row>
    <row r="83741" spans="1:3" x14ac:dyDescent="0.3">
      <c r="A83741">
        <v>2480</v>
      </c>
      <c r="B83741">
        <f t="shared" si="2616"/>
        <v>7.2941176470588234</v>
      </c>
      <c r="C83741">
        <f t="shared" si="2617"/>
        <v>0.86297276378396115</v>
      </c>
    </row>
    <row r="83742" spans="1:3" x14ac:dyDescent="0.3">
      <c r="A83742">
        <v>646</v>
      </c>
      <c r="B83742">
        <f t="shared" si="2616"/>
        <v>1.9</v>
      </c>
      <c r="C83742">
        <f t="shared" si="2617"/>
        <v>0.27875360095282892</v>
      </c>
    </row>
    <row r="83743" spans="1:3" x14ac:dyDescent="0.3">
      <c r="A83743">
        <v>129</v>
      </c>
      <c r="B83743">
        <f t="shared" si="2616"/>
        <v>0.37941176470588234</v>
      </c>
      <c r="C83743">
        <f t="shared" si="2617"/>
        <v>-0.42088920674300617</v>
      </c>
    </row>
    <row r="83744" spans="1:3" x14ac:dyDescent="0.3">
      <c r="A83744">
        <v>2588</v>
      </c>
      <c r="B83744">
        <f t="shared" si="2616"/>
        <v>7.6117647058823525</v>
      </c>
      <c r="C83744">
        <f t="shared" si="2617"/>
        <v>0.88148535495440761</v>
      </c>
    </row>
    <row r="83745" spans="1:3" x14ac:dyDescent="0.3">
      <c r="A83745">
        <v>2552</v>
      </c>
      <c r="B83745">
        <f t="shared" si="2616"/>
        <v>7.5058823529411764</v>
      </c>
      <c r="C83745">
        <f t="shared" si="2617"/>
        <v>0.87540175300686962</v>
      </c>
    </row>
    <row r="83746" spans="1:3" x14ac:dyDescent="0.3">
      <c r="A83746">
        <v>90</v>
      </c>
      <c r="B83746">
        <f t="shared" si="2616"/>
        <v>0.26470588235294118</v>
      </c>
      <c r="C83746">
        <f t="shared" si="2617"/>
        <v>-0.57723640760293027</v>
      </c>
    </row>
    <row r="83747" spans="1:3" x14ac:dyDescent="0.3">
      <c r="A83747">
        <v>394245</v>
      </c>
      <c r="B83747">
        <f t="shared" si="2616"/>
        <v>1159.5441176470588</v>
      </c>
      <c r="C83747">
        <f t="shared" si="2617"/>
        <v>3.0642872770672986</v>
      </c>
    </row>
    <row r="83748" spans="1:3" x14ac:dyDescent="0.3">
      <c r="A83748">
        <v>81617141</v>
      </c>
      <c r="B83748">
        <f t="shared" si="2616"/>
        <v>240050.41470588234</v>
      </c>
      <c r="C83748">
        <f t="shared" si="2617"/>
        <v>5.3803024605835459</v>
      </c>
    </row>
    <row r="83749" spans="1:3" x14ac:dyDescent="0.3">
      <c r="A83749">
        <v>25</v>
      </c>
      <c r="B83749">
        <f t="shared" si="2616"/>
        <v>7.3529411764705885E-2</v>
      </c>
      <c r="C83749">
        <f t="shared" si="2617"/>
        <v>-1.1335389083702174</v>
      </c>
    </row>
    <row r="83750" spans="1:3" x14ac:dyDescent="0.3">
      <c r="A83750">
        <v>76900</v>
      </c>
      <c r="B83750">
        <f t="shared" si="2616"/>
        <v>226.1764705882353</v>
      </c>
      <c r="C83750">
        <f t="shared" si="2617"/>
        <v>2.3544474227591761</v>
      </c>
    </row>
    <row r="83751" spans="1:3" x14ac:dyDescent="0.3">
      <c r="A83751">
        <v>10321</v>
      </c>
      <c r="B83751">
        <f t="shared" si="2616"/>
        <v>30.355882352941176</v>
      </c>
      <c r="C83751">
        <f t="shared" si="2617"/>
        <v>1.4822428610088079</v>
      </c>
    </row>
    <row r="83752" spans="1:3" x14ac:dyDescent="0.3">
      <c r="A83752">
        <v>86</v>
      </c>
      <c r="B83752">
        <f t="shared" si="2616"/>
        <v>0.25294117647058822</v>
      </c>
      <c r="C83752">
        <f t="shared" si="2617"/>
        <v>-0.59698046579868747</v>
      </c>
    </row>
    <row r="83753" spans="1:3" x14ac:dyDescent="0.3">
      <c r="A83753">
        <v>8850</v>
      </c>
      <c r="B83753">
        <f t="shared" si="2616"/>
        <v>26.029411764705884</v>
      </c>
      <c r="C83753">
        <f t="shared" si="2617"/>
        <v>1.4154643536555704</v>
      </c>
    </row>
    <row r="83754" spans="1:3" x14ac:dyDescent="0.3">
      <c r="A83754">
        <v>958</v>
      </c>
      <c r="B83754">
        <f t="shared" si="2616"/>
        <v>2.8176470588235296</v>
      </c>
      <c r="C83754">
        <f t="shared" si="2617"/>
        <v>0.44988659203628933</v>
      </c>
    </row>
    <row r="83755" spans="1:3" x14ac:dyDescent="0.3">
      <c r="A83755">
        <v>89</v>
      </c>
      <c r="B83755">
        <f t="shared" si="2616"/>
        <v>0.26176470588235295</v>
      </c>
      <c r="C83755">
        <f t="shared" si="2617"/>
        <v>-0.58208891039734234</v>
      </c>
    </row>
    <row r="83756" spans="1:3" x14ac:dyDescent="0.3">
      <c r="A83756">
        <v>855</v>
      </c>
      <c r="B83756">
        <f t="shared" si="2616"/>
        <v>2.5147058823529411</v>
      </c>
      <c r="C83756">
        <f t="shared" si="2617"/>
        <v>0.40048719768591751</v>
      </c>
    </row>
    <row r="83757" spans="1:3" x14ac:dyDescent="0.3">
      <c r="A83757">
        <v>187566629</v>
      </c>
      <c r="B83757">
        <f t="shared" si="2616"/>
        <v>551666.55588235299</v>
      </c>
      <c r="C83757">
        <f t="shared" si="2617"/>
        <v>5.7416766561781403</v>
      </c>
    </row>
    <row r="83758" spans="1:3" x14ac:dyDescent="0.3">
      <c r="A83758">
        <v>1333</v>
      </c>
      <c r="B83758">
        <f t="shared" si="2616"/>
        <v>3.9205882352941175</v>
      </c>
      <c r="C83758">
        <f t="shared" si="2617"/>
        <v>0.59335123237160403</v>
      </c>
    </row>
    <row r="83759" spans="1:3" x14ac:dyDescent="0.3">
      <c r="A83759">
        <v>64</v>
      </c>
      <c r="B83759">
        <f t="shared" si="2616"/>
        <v>0.18823529411764706</v>
      </c>
      <c r="C83759">
        <f t="shared" si="2617"/>
        <v>-0.72529894305836795</v>
      </c>
    </row>
    <row r="83760" spans="1:3" x14ac:dyDescent="0.3">
      <c r="A83760">
        <v>647</v>
      </c>
      <c r="B83760">
        <f t="shared" si="2616"/>
        <v>1.9029411764705881</v>
      </c>
      <c r="C83760">
        <f t="shared" si="2617"/>
        <v>0.27942536362644521</v>
      </c>
    </row>
    <row r="83761" spans="1:3" x14ac:dyDescent="0.3">
      <c r="A83761">
        <v>904</v>
      </c>
      <c r="B83761">
        <f t="shared" si="2616"/>
        <v>2.6588235294117646</v>
      </c>
      <c r="C83761">
        <f t="shared" si="2617"/>
        <v>0.42468951343310818</v>
      </c>
    </row>
    <row r="83762" spans="1:3" x14ac:dyDescent="0.3">
      <c r="A83762">
        <v>996537</v>
      </c>
      <c r="B83762">
        <f t="shared" si="2616"/>
        <v>2930.991176470588</v>
      </c>
      <c r="C83762">
        <f t="shared" si="2617"/>
        <v>3.4670145110293933</v>
      </c>
    </row>
    <row r="83763" spans="1:3" x14ac:dyDescent="0.3">
      <c r="A83763">
        <v>94</v>
      </c>
      <c r="B83763">
        <f t="shared" si="2616"/>
        <v>0.27647058823529413</v>
      </c>
      <c r="C83763">
        <f t="shared" si="2617"/>
        <v>-0.55835106344255647</v>
      </c>
    </row>
    <row r="83764" spans="1:3" x14ac:dyDescent="0.3">
      <c r="A83764">
        <v>111248</v>
      </c>
      <c r="B83764">
        <f t="shared" si="2616"/>
        <v>327.2</v>
      </c>
      <c r="C83764">
        <f t="shared" si="2617"/>
        <v>2.5148132949992852</v>
      </c>
    </row>
    <row r="83765" spans="1:3" x14ac:dyDescent="0.3">
      <c r="A83765">
        <v>15</v>
      </c>
      <c r="B83765">
        <f t="shared" si="2616"/>
        <v>4.4117647058823532E-2</v>
      </c>
      <c r="C83765">
        <f t="shared" si="2617"/>
        <v>-1.3553876579865738</v>
      </c>
    </row>
    <row r="83766" spans="1:3" x14ac:dyDescent="0.3">
      <c r="A83766">
        <v>78</v>
      </c>
      <c r="B83766">
        <f t="shared" si="2616"/>
        <v>0.22941176470588234</v>
      </c>
      <c r="C83766">
        <f t="shared" si="2617"/>
        <v>-0.63938431435177479</v>
      </c>
    </row>
    <row r="83767" spans="1:3" x14ac:dyDescent="0.3">
      <c r="A83767">
        <v>32</v>
      </c>
      <c r="B83767">
        <f t="shared" si="2616"/>
        <v>9.4117647058823528E-2</v>
      </c>
      <c r="C83767">
        <f t="shared" si="2617"/>
        <v>-1.0263289387223491</v>
      </c>
    </row>
    <row r="83768" spans="1:3" x14ac:dyDescent="0.3">
      <c r="A83768">
        <v>114</v>
      </c>
      <c r="B83768">
        <f t="shared" si="2616"/>
        <v>0.3352941176470588</v>
      </c>
      <c r="C83768">
        <f t="shared" si="2617"/>
        <v>-0.47457406570578259</v>
      </c>
    </row>
    <row r="83769" spans="1:3" x14ac:dyDescent="0.3">
      <c r="A83769">
        <v>305</v>
      </c>
      <c r="B83769">
        <f t="shared" si="2616"/>
        <v>0.8970588235294118</v>
      </c>
      <c r="C83769">
        <f t="shared" si="2617"/>
        <v>-4.7179077695469272E-2</v>
      </c>
    </row>
    <row r="83770" spans="1:3" x14ac:dyDescent="0.3">
      <c r="A83770">
        <v>238</v>
      </c>
      <c r="B83770">
        <f t="shared" si="2616"/>
        <v>0.7</v>
      </c>
      <c r="C83770">
        <f t="shared" si="2617"/>
        <v>-0.15490195998574319</v>
      </c>
    </row>
    <row r="83771" spans="1:3" x14ac:dyDescent="0.3">
      <c r="A83771">
        <v>2239</v>
      </c>
      <c r="B83771">
        <f t="shared" si="2616"/>
        <v>6.5852941176470585</v>
      </c>
      <c r="C83771">
        <f t="shared" si="2617"/>
        <v>0.81857517653677514</v>
      </c>
    </row>
    <row r="83772" spans="1:3" x14ac:dyDescent="0.3">
      <c r="A83772">
        <v>8</v>
      </c>
      <c r="B83772">
        <f t="shared" si="2616"/>
        <v>2.3529411764705882E-2</v>
      </c>
      <c r="C83772">
        <f t="shared" si="2617"/>
        <v>-1.6283889300503116</v>
      </c>
    </row>
    <row r="83773" spans="1:3" x14ac:dyDescent="0.3">
      <c r="A83773">
        <v>123010150</v>
      </c>
      <c r="B83773">
        <f t="shared" si="2616"/>
        <v>361794.5588235294</v>
      </c>
      <c r="C83773">
        <f t="shared" si="2617"/>
        <v>5.5584620310404178</v>
      </c>
    </row>
    <row r="83774" spans="1:3" x14ac:dyDescent="0.3">
      <c r="A83774">
        <v>22409</v>
      </c>
      <c r="B83774">
        <f t="shared" si="2616"/>
        <v>65.908823529411762</v>
      </c>
      <c r="C83774">
        <f t="shared" si="2617"/>
        <v>1.8189435595654548</v>
      </c>
    </row>
    <row r="83775" spans="1:3" x14ac:dyDescent="0.3">
      <c r="A83775">
        <v>136877</v>
      </c>
      <c r="B83775">
        <f t="shared" si="2616"/>
        <v>402.57941176470587</v>
      </c>
      <c r="C83775">
        <f t="shared" si="2617"/>
        <v>2.6048515609510199</v>
      </c>
    </row>
    <row r="83776" spans="1:3" x14ac:dyDescent="0.3">
      <c r="A83776">
        <v>42</v>
      </c>
      <c r="B83776">
        <f t="shared" si="2616"/>
        <v>0.12352941176470589</v>
      </c>
      <c r="C83776">
        <f t="shared" si="2617"/>
        <v>-0.90822962664435469</v>
      </c>
    </row>
    <row r="83777" spans="1:3" x14ac:dyDescent="0.3">
      <c r="A83777">
        <v>48</v>
      </c>
      <c r="B83777">
        <f t="shared" si="2616"/>
        <v>0.14117647058823529</v>
      </c>
      <c r="C83777">
        <f t="shared" si="2617"/>
        <v>-0.85023767966666797</v>
      </c>
    </row>
    <row r="83778" spans="1:3" x14ac:dyDescent="0.3">
      <c r="A83778">
        <v>33692</v>
      </c>
      <c r="B83778">
        <f t="shared" ref="B83778:B83841" si="2618">A83778/340</f>
        <v>99.094117647058823</v>
      </c>
      <c r="C83778">
        <f t="shared" ref="C83778:C83841" si="2619">LOG10(B83778)</f>
        <v>1.9960478749772452</v>
      </c>
    </row>
    <row r="83779" spans="1:3" x14ac:dyDescent="0.3">
      <c r="A83779">
        <v>36</v>
      </c>
      <c r="B83779">
        <f t="shared" si="2618"/>
        <v>0.10588235294117647</v>
      </c>
      <c r="C83779">
        <f t="shared" si="2619"/>
        <v>-0.97517641627496787</v>
      </c>
    </row>
    <row r="83780" spans="1:3" x14ac:dyDescent="0.3">
      <c r="A83780">
        <v>8480</v>
      </c>
      <c r="B83780">
        <f t="shared" si="2618"/>
        <v>24.941176470588236</v>
      </c>
      <c r="C83780">
        <f t="shared" si="2619"/>
        <v>1.3969169352144588</v>
      </c>
    </row>
    <row r="83781" spans="1:3" x14ac:dyDescent="0.3">
      <c r="A83781">
        <v>43</v>
      </c>
      <c r="B83781">
        <f t="shared" si="2618"/>
        <v>0.12647058823529411</v>
      </c>
      <c r="C83781">
        <f t="shared" si="2619"/>
        <v>-0.89801046146266861</v>
      </c>
    </row>
    <row r="83782" spans="1:3" x14ac:dyDescent="0.3">
      <c r="A83782">
        <v>63</v>
      </c>
      <c r="B83782">
        <f t="shared" si="2618"/>
        <v>0.18529411764705883</v>
      </c>
      <c r="C83782">
        <f t="shared" si="2619"/>
        <v>-0.73213836758867346</v>
      </c>
    </row>
    <row r="83783" spans="1:3" x14ac:dyDescent="0.3">
      <c r="A83783">
        <v>55</v>
      </c>
      <c r="B83783">
        <f t="shared" si="2618"/>
        <v>0.16176470588235295</v>
      </c>
      <c r="C83783">
        <f t="shared" si="2619"/>
        <v>-0.79111622754801125</v>
      </c>
    </row>
    <row r="83784" spans="1:3" x14ac:dyDescent="0.3">
      <c r="A83784">
        <v>17</v>
      </c>
      <c r="B83784">
        <f t="shared" si="2618"/>
        <v>0.05</v>
      </c>
      <c r="C83784">
        <f t="shared" si="2619"/>
        <v>-1.3010299956639813</v>
      </c>
    </row>
    <row r="83785" spans="1:3" x14ac:dyDescent="0.3">
      <c r="A83785">
        <v>1973090</v>
      </c>
      <c r="B83785">
        <f t="shared" si="2618"/>
        <v>5803.2058823529414</v>
      </c>
      <c r="C83785">
        <f t="shared" si="2619"/>
        <v>3.7636679784541922</v>
      </c>
    </row>
    <row r="83786" spans="1:3" x14ac:dyDescent="0.3">
      <c r="A83786">
        <v>1537</v>
      </c>
      <c r="B83786">
        <f t="shared" si="2618"/>
        <v>4.5205882352941176</v>
      </c>
      <c r="C83786">
        <f t="shared" si="2619"/>
        <v>0.65519495045748999</v>
      </c>
    </row>
    <row r="83787" spans="1:3" x14ac:dyDescent="0.3">
      <c r="A83787">
        <v>6</v>
      </c>
      <c r="B83787">
        <f t="shared" si="2618"/>
        <v>1.7647058823529412E-2</v>
      </c>
      <c r="C83787">
        <f t="shared" si="2619"/>
        <v>-1.7533276666586115</v>
      </c>
    </row>
    <row r="83788" spans="1:3" x14ac:dyDescent="0.3">
      <c r="A83788">
        <v>59568</v>
      </c>
      <c r="B83788">
        <f t="shared" si="2618"/>
        <v>175.2</v>
      </c>
      <c r="C83788">
        <f t="shared" si="2619"/>
        <v>2.2435341018320618</v>
      </c>
    </row>
    <row r="83789" spans="1:3" x14ac:dyDescent="0.3">
      <c r="A83789">
        <v>424</v>
      </c>
      <c r="B83789">
        <f t="shared" si="2618"/>
        <v>1.2470588235294118</v>
      </c>
      <c r="C83789">
        <f t="shared" si="2619"/>
        <v>9.5886939550477515E-2</v>
      </c>
    </row>
    <row r="83790" spans="1:3" x14ac:dyDescent="0.3">
      <c r="A83790">
        <v>286</v>
      </c>
      <c r="B83790">
        <f t="shared" si="2618"/>
        <v>0.8411764705882353</v>
      </c>
      <c r="C83790">
        <f t="shared" si="2619"/>
        <v>-7.5112883913212108E-2</v>
      </c>
    </row>
    <row r="83791" spans="1:3" x14ac:dyDescent="0.3">
      <c r="A83791">
        <v>87</v>
      </c>
      <c r="B83791">
        <f t="shared" si="2618"/>
        <v>0.25588235294117645</v>
      </c>
      <c r="C83791">
        <f t="shared" si="2619"/>
        <v>-0.59195966442363668</v>
      </c>
    </row>
    <row r="83792" spans="1:3" x14ac:dyDescent="0.3">
      <c r="A83792">
        <v>55525936</v>
      </c>
      <c r="B83792">
        <f t="shared" si="2618"/>
        <v>163311.57647058825</v>
      </c>
      <c r="C83792">
        <f t="shared" si="2619"/>
        <v>5.2130169711365433</v>
      </c>
    </row>
    <row r="83793" spans="1:3" x14ac:dyDescent="0.3">
      <c r="A83793">
        <v>12532</v>
      </c>
      <c r="B83793">
        <f t="shared" si="2618"/>
        <v>36.858823529411765</v>
      </c>
      <c r="C83793">
        <f t="shared" si="2619"/>
        <v>1.5665414691674124</v>
      </c>
    </row>
    <row r="83794" spans="1:3" x14ac:dyDescent="0.3">
      <c r="A83794">
        <v>497</v>
      </c>
      <c r="B83794">
        <f t="shared" si="2618"/>
        <v>1.4617647058823529</v>
      </c>
      <c r="C83794">
        <f t="shared" si="2619"/>
        <v>0.16487747169107697</v>
      </c>
    </row>
    <row r="83795" spans="1:3" x14ac:dyDescent="0.3">
      <c r="A83795">
        <v>36953</v>
      </c>
      <c r="B83795">
        <f t="shared" si="2618"/>
        <v>108.68529411764706</v>
      </c>
      <c r="C83795">
        <f t="shared" si="2619"/>
        <v>2.0361707849729602</v>
      </c>
    </row>
    <row r="83796" spans="1:3" x14ac:dyDescent="0.3">
      <c r="A83796">
        <v>14</v>
      </c>
      <c r="B83796">
        <f t="shared" si="2618"/>
        <v>4.1176470588235294E-2</v>
      </c>
      <c r="C83796">
        <f t="shared" si="2619"/>
        <v>-1.3853508813640172</v>
      </c>
    </row>
    <row r="83797" spans="1:3" x14ac:dyDescent="0.3">
      <c r="A83797">
        <v>436080229</v>
      </c>
      <c r="B83797">
        <f t="shared" si="2618"/>
        <v>1282588.9088235295</v>
      </c>
      <c r="C83797">
        <f t="shared" si="2619"/>
        <v>6.1080874800396909</v>
      </c>
    </row>
    <row r="83798" spans="1:3" x14ac:dyDescent="0.3">
      <c r="A83798">
        <v>1380</v>
      </c>
      <c r="B83798">
        <f t="shared" si="2618"/>
        <v>4.0588235294117645</v>
      </c>
      <c r="C83798">
        <f t="shared" si="2619"/>
        <v>0.60840016935898134</v>
      </c>
    </row>
    <row r="83799" spans="1:3" x14ac:dyDescent="0.3">
      <c r="A83799">
        <v>48</v>
      </c>
      <c r="B83799">
        <f t="shared" si="2618"/>
        <v>0.14117647058823529</v>
      </c>
      <c r="C83799">
        <f t="shared" si="2619"/>
        <v>-0.85023767966666797</v>
      </c>
    </row>
    <row r="83800" spans="1:3" x14ac:dyDescent="0.3">
      <c r="A83800">
        <v>91926</v>
      </c>
      <c r="B83800">
        <f t="shared" si="2618"/>
        <v>270.37058823529412</v>
      </c>
      <c r="C83800">
        <f t="shared" si="2619"/>
        <v>2.4319594459165912</v>
      </c>
    </row>
    <row r="83801" spans="1:3" x14ac:dyDescent="0.3">
      <c r="A83801">
        <v>1237</v>
      </c>
      <c r="B83801">
        <f t="shared" si="2618"/>
        <v>3.638235294117647</v>
      </c>
      <c r="C83801">
        <f t="shared" si="2619"/>
        <v>0.56089078258686553</v>
      </c>
    </row>
    <row r="83802" spans="1:3" x14ac:dyDescent="0.3">
      <c r="A83802">
        <v>89</v>
      </c>
      <c r="B83802">
        <f t="shared" si="2618"/>
        <v>0.26176470588235295</v>
      </c>
      <c r="C83802">
        <f t="shared" si="2619"/>
        <v>-0.58208891039734234</v>
      </c>
    </row>
    <row r="83803" spans="1:3" x14ac:dyDescent="0.3">
      <c r="A83803">
        <v>68</v>
      </c>
      <c r="B83803">
        <f t="shared" si="2618"/>
        <v>0.2</v>
      </c>
      <c r="C83803">
        <f t="shared" si="2619"/>
        <v>-0.69897000433601875</v>
      </c>
    </row>
    <row r="83804" spans="1:3" x14ac:dyDescent="0.3">
      <c r="A83804">
        <v>9</v>
      </c>
      <c r="B83804">
        <f t="shared" si="2618"/>
        <v>2.6470588235294117E-2</v>
      </c>
      <c r="C83804">
        <f t="shared" si="2619"/>
        <v>-1.5772364076029302</v>
      </c>
    </row>
    <row r="83805" spans="1:3" x14ac:dyDescent="0.3">
      <c r="A83805">
        <v>5</v>
      </c>
      <c r="B83805">
        <f t="shared" si="2618"/>
        <v>1.4705882352941176E-2</v>
      </c>
      <c r="C83805">
        <f t="shared" si="2619"/>
        <v>-1.8325089127062364</v>
      </c>
    </row>
    <row r="83806" spans="1:3" x14ac:dyDescent="0.3">
      <c r="A83806">
        <v>4</v>
      </c>
      <c r="B83806">
        <f t="shared" si="2618"/>
        <v>1.1764705882352941E-2</v>
      </c>
      <c r="C83806">
        <f t="shared" si="2619"/>
        <v>-1.9294189257142926</v>
      </c>
    </row>
    <row r="83807" spans="1:3" x14ac:dyDescent="0.3">
      <c r="A83807">
        <v>4911</v>
      </c>
      <c r="B83807">
        <f t="shared" si="2618"/>
        <v>14.444117647058823</v>
      </c>
      <c r="C83807">
        <f t="shared" si="2619"/>
        <v>1.1596910170893486</v>
      </c>
    </row>
    <row r="83808" spans="1:3" x14ac:dyDescent="0.3">
      <c r="A83808">
        <v>23</v>
      </c>
      <c r="B83808">
        <f t="shared" si="2618"/>
        <v>6.7647058823529407E-2</v>
      </c>
      <c r="C83808">
        <f t="shared" si="2619"/>
        <v>-1.1697510810246623</v>
      </c>
    </row>
    <row r="83809" spans="1:3" x14ac:dyDescent="0.3">
      <c r="A83809">
        <v>53</v>
      </c>
      <c r="B83809">
        <f t="shared" si="2618"/>
        <v>0.15588235294117647</v>
      </c>
      <c r="C83809">
        <f t="shared" si="2619"/>
        <v>-0.80720304744146609</v>
      </c>
    </row>
    <row r="83810" spans="1:3" x14ac:dyDescent="0.3">
      <c r="A83810">
        <v>27055</v>
      </c>
      <c r="B83810">
        <f t="shared" si="2618"/>
        <v>79.57352941176471</v>
      </c>
      <c r="C83810">
        <f t="shared" si="2619"/>
        <v>1.9007686212263455</v>
      </c>
    </row>
    <row r="83811" spans="1:3" x14ac:dyDescent="0.3">
      <c r="A83811">
        <v>28096</v>
      </c>
      <c r="B83811">
        <f t="shared" si="2618"/>
        <v>82.635294117647064</v>
      </c>
      <c r="C83811">
        <f t="shared" si="2619"/>
        <v>1.9171655771837535</v>
      </c>
    </row>
    <row r="83812" spans="1:3" x14ac:dyDescent="0.3">
      <c r="A83812">
        <v>21</v>
      </c>
      <c r="B83812">
        <f t="shared" si="2618"/>
        <v>6.1764705882352944E-2</v>
      </c>
      <c r="C83812">
        <f t="shared" si="2619"/>
        <v>-1.2092596223083358</v>
      </c>
    </row>
    <row r="83813" spans="1:3" x14ac:dyDescent="0.3">
      <c r="A83813">
        <v>169</v>
      </c>
      <c r="B83813">
        <f t="shared" si="2618"/>
        <v>0.49705882352941178</v>
      </c>
      <c r="C83813">
        <f t="shared" si="2619"/>
        <v>-0.30359221242858159</v>
      </c>
    </row>
    <row r="83814" spans="1:3" x14ac:dyDescent="0.3">
      <c r="A83814">
        <v>192</v>
      </c>
      <c r="B83814">
        <f t="shared" si="2618"/>
        <v>0.56470588235294117</v>
      </c>
      <c r="C83814">
        <f t="shared" si="2619"/>
        <v>-0.24817768833870552</v>
      </c>
    </row>
    <row r="83815" spans="1:3" x14ac:dyDescent="0.3">
      <c r="A83815">
        <v>19590</v>
      </c>
      <c r="B83815">
        <f t="shared" si="2618"/>
        <v>57.617647058823529</v>
      </c>
      <c r="C83815">
        <f t="shared" si="2619"/>
        <v>1.7605555189524813</v>
      </c>
    </row>
    <row r="83816" spans="1:3" x14ac:dyDescent="0.3">
      <c r="A83816">
        <v>67</v>
      </c>
      <c r="B83816">
        <f t="shared" si="2618"/>
        <v>0.19705882352941176</v>
      </c>
      <c r="C83816">
        <f t="shared" si="2619"/>
        <v>-0.70540411434142869</v>
      </c>
    </row>
    <row r="83817" spans="1:3" x14ac:dyDescent="0.3">
      <c r="A83817" s="39">
        <v>4086000000</v>
      </c>
      <c r="B83817">
        <f t="shared" si="2618"/>
        <v>12017647.05882353</v>
      </c>
      <c r="C83817">
        <f t="shared" si="2619"/>
        <v>7.0798194452541736</v>
      </c>
    </row>
    <row r="83818" spans="1:3" x14ac:dyDescent="0.3">
      <c r="A83818">
        <v>467411</v>
      </c>
      <c r="B83818">
        <f t="shared" si="2618"/>
        <v>1374.7382352941177</v>
      </c>
      <c r="C83818">
        <f t="shared" si="2619"/>
        <v>3.1382200117736598</v>
      </c>
    </row>
    <row r="83819" spans="1:3" x14ac:dyDescent="0.3">
      <c r="A83819">
        <v>710827</v>
      </c>
      <c r="B83819">
        <f t="shared" si="2618"/>
        <v>2090.6676470588236</v>
      </c>
      <c r="C83819">
        <f t="shared" si="2619"/>
        <v>3.3202849986136731</v>
      </c>
    </row>
    <row r="83820" spans="1:3" x14ac:dyDescent="0.3">
      <c r="A83820">
        <v>106</v>
      </c>
      <c r="B83820">
        <f t="shared" si="2618"/>
        <v>0.31176470588235294</v>
      </c>
      <c r="C83820">
        <f t="shared" si="2619"/>
        <v>-0.50617305177748484</v>
      </c>
    </row>
    <row r="83821" spans="1:3" x14ac:dyDescent="0.3">
      <c r="A83821">
        <v>22492315</v>
      </c>
      <c r="B83821">
        <f t="shared" si="2618"/>
        <v>66153.867647058825</v>
      </c>
      <c r="C83821">
        <f t="shared" si="2619"/>
        <v>4.820555240037856</v>
      </c>
    </row>
    <row r="83822" spans="1:3" x14ac:dyDescent="0.3">
      <c r="A83822">
        <v>31</v>
      </c>
      <c r="B83822">
        <f t="shared" si="2618"/>
        <v>9.1176470588235289E-2</v>
      </c>
      <c r="C83822">
        <f t="shared" si="2619"/>
        <v>-1.0401172232079825</v>
      </c>
    </row>
    <row r="83823" spans="1:3" x14ac:dyDescent="0.3">
      <c r="A83823">
        <v>361</v>
      </c>
      <c r="B83823">
        <f t="shared" si="2618"/>
        <v>1.0617647058823529</v>
      </c>
      <c r="C83823">
        <f t="shared" si="2619"/>
        <v>2.6028284863402799E-2</v>
      </c>
    </row>
    <row r="83824" spans="1:3" x14ac:dyDescent="0.3">
      <c r="A83824">
        <v>6</v>
      </c>
      <c r="B83824">
        <f t="shared" si="2618"/>
        <v>1.7647058823529412E-2</v>
      </c>
      <c r="C83824">
        <f t="shared" si="2619"/>
        <v>-1.7533276666586115</v>
      </c>
    </row>
    <row r="83825" spans="1:3" x14ac:dyDescent="0.3">
      <c r="A83825">
        <v>78027446</v>
      </c>
      <c r="B83825">
        <f t="shared" si="2618"/>
        <v>229492.48823529412</v>
      </c>
      <c r="C83825">
        <f t="shared" si="2619"/>
        <v>5.3607684747475641</v>
      </c>
    </row>
    <row r="83826" spans="1:3" x14ac:dyDescent="0.3">
      <c r="A83826">
        <v>823</v>
      </c>
      <c r="B83826">
        <f t="shared" si="2618"/>
        <v>2.4205882352941175</v>
      </c>
      <c r="C83826">
        <f t="shared" si="2619"/>
        <v>0.38392091817001467</v>
      </c>
    </row>
    <row r="83827" spans="1:3" x14ac:dyDescent="0.3">
      <c r="A83827">
        <v>19046</v>
      </c>
      <c r="B83827">
        <f t="shared" si="2618"/>
        <v>56.017647058823528</v>
      </c>
      <c r="C83827">
        <f t="shared" si="2619"/>
        <v>1.7483248629518484</v>
      </c>
    </row>
    <row r="83828" spans="1:3" x14ac:dyDescent="0.3">
      <c r="A83828">
        <v>10</v>
      </c>
      <c r="B83828">
        <f t="shared" si="2618"/>
        <v>2.9411764705882353E-2</v>
      </c>
      <c r="C83828">
        <f t="shared" si="2619"/>
        <v>-1.5314789170422551</v>
      </c>
    </row>
    <row r="83829" spans="1:3" x14ac:dyDescent="0.3">
      <c r="A83829">
        <v>4717</v>
      </c>
      <c r="B83829">
        <f t="shared" si="2618"/>
        <v>13.873529411764705</v>
      </c>
      <c r="C83829">
        <f t="shared" si="2619"/>
        <v>1.1421869592034466</v>
      </c>
    </row>
    <row r="83830" spans="1:3" x14ac:dyDescent="0.3">
      <c r="A83830">
        <v>5433023</v>
      </c>
      <c r="B83830">
        <f t="shared" si="2618"/>
        <v>15979.479411764705</v>
      </c>
      <c r="C83830">
        <f t="shared" si="2619"/>
        <v>4.203562626524862</v>
      </c>
    </row>
    <row r="83831" spans="1:3" x14ac:dyDescent="0.3">
      <c r="A83831">
        <v>9192</v>
      </c>
      <c r="B83831">
        <f t="shared" si="2618"/>
        <v>27.035294117647059</v>
      </c>
      <c r="C83831">
        <f t="shared" si="2619"/>
        <v>1.4319310986379736</v>
      </c>
    </row>
    <row r="83832" spans="1:3" x14ac:dyDescent="0.3">
      <c r="A83832">
        <v>5</v>
      </c>
      <c r="B83832">
        <f t="shared" si="2618"/>
        <v>1.4705882352941176E-2</v>
      </c>
      <c r="C83832">
        <f t="shared" si="2619"/>
        <v>-1.8325089127062364</v>
      </c>
    </row>
    <row r="83833" spans="1:3" x14ac:dyDescent="0.3">
      <c r="A83833">
        <v>9</v>
      </c>
      <c r="B83833">
        <f t="shared" si="2618"/>
        <v>2.6470588235294117E-2</v>
      </c>
      <c r="C83833">
        <f t="shared" si="2619"/>
        <v>-1.5772364076029302</v>
      </c>
    </row>
    <row r="83834" spans="1:3" x14ac:dyDescent="0.3">
      <c r="A83834">
        <v>55410010</v>
      </c>
      <c r="B83834">
        <f t="shared" si="2618"/>
        <v>162970.61764705883</v>
      </c>
      <c r="C83834">
        <f t="shared" si="2619"/>
        <v>5.2121093114959995</v>
      </c>
    </row>
    <row r="83835" spans="1:3" x14ac:dyDescent="0.3">
      <c r="A83835">
        <v>73664</v>
      </c>
      <c r="B83835">
        <f t="shared" si="2618"/>
        <v>216.65882352941176</v>
      </c>
      <c r="C83835">
        <f t="shared" si="2619"/>
        <v>2.3357763805714238</v>
      </c>
    </row>
    <row r="83836" spans="1:3" x14ac:dyDescent="0.3">
      <c r="A83836">
        <v>780</v>
      </c>
      <c r="B83836">
        <f t="shared" si="2618"/>
        <v>2.2941176470588234</v>
      </c>
      <c r="C83836">
        <f t="shared" si="2619"/>
        <v>0.36061568564822527</v>
      </c>
    </row>
    <row r="83837" spans="1:3" x14ac:dyDescent="0.3">
      <c r="A83837">
        <v>545</v>
      </c>
      <c r="B83837">
        <f t="shared" si="2618"/>
        <v>1.6029411764705883</v>
      </c>
      <c r="C83837">
        <f t="shared" si="2619"/>
        <v>0.20491758523438733</v>
      </c>
    </row>
    <row r="83838" spans="1:3" x14ac:dyDescent="0.3">
      <c r="A83838">
        <v>171984</v>
      </c>
      <c r="B83838">
        <f t="shared" si="2618"/>
        <v>505.83529411764704</v>
      </c>
      <c r="C83838">
        <f t="shared" si="2619"/>
        <v>2.7040091284994427</v>
      </c>
    </row>
    <row r="83839" spans="1:3" x14ac:dyDescent="0.3">
      <c r="A83839">
        <v>330</v>
      </c>
      <c r="B83839">
        <f t="shared" si="2618"/>
        <v>0.97058823529411764</v>
      </c>
      <c r="C83839">
        <f t="shared" si="2619"/>
        <v>-1.2964977164367649E-2</v>
      </c>
    </row>
    <row r="83840" spans="1:3" x14ac:dyDescent="0.3">
      <c r="A83840">
        <v>107228</v>
      </c>
      <c r="B83840">
        <f t="shared" si="2618"/>
        <v>315.37647058823529</v>
      </c>
      <c r="C83840">
        <f t="shared" si="2619"/>
        <v>2.4988292886286567</v>
      </c>
    </row>
    <row r="83841" spans="1:3" x14ac:dyDescent="0.3">
      <c r="A83841">
        <v>3304</v>
      </c>
      <c r="B83841">
        <f t="shared" si="2618"/>
        <v>9.7176470588235286</v>
      </c>
      <c r="C83841">
        <f t="shared" si="2619"/>
        <v>0.98756112160608944</v>
      </c>
    </row>
    <row r="83842" spans="1:3" x14ac:dyDescent="0.3">
      <c r="A83842">
        <v>94863</v>
      </c>
      <c r="B83842">
        <f t="shared" ref="B83842:B83905" si="2620">A83842/340</f>
        <v>279.00882352941176</v>
      </c>
      <c r="C83842">
        <f t="shared" ref="C83842:C83905" si="2621">LOG10(B83842)</f>
        <v>2.4456179378597658</v>
      </c>
    </row>
    <row r="83843" spans="1:3" x14ac:dyDescent="0.3">
      <c r="A83843">
        <v>121776482</v>
      </c>
      <c r="B83843">
        <f t="shared" si="2620"/>
        <v>358166.12352941174</v>
      </c>
      <c r="C83843">
        <f t="shared" si="2621"/>
        <v>5.554084506526995</v>
      </c>
    </row>
    <row r="83844" spans="1:3" x14ac:dyDescent="0.3">
      <c r="A83844">
        <v>1162584</v>
      </c>
      <c r="B83844">
        <f t="shared" si="2620"/>
        <v>3419.3647058823531</v>
      </c>
      <c r="C83844">
        <f t="shared" si="2621"/>
        <v>3.533945424664708</v>
      </c>
    </row>
    <row r="83845" spans="1:3" x14ac:dyDescent="0.3">
      <c r="A83845">
        <v>11</v>
      </c>
      <c r="B83845">
        <f t="shared" si="2620"/>
        <v>3.2352941176470591E-2</v>
      </c>
      <c r="C83845">
        <f t="shared" si="2621"/>
        <v>-1.49008623188403</v>
      </c>
    </row>
    <row r="83846" spans="1:3" x14ac:dyDescent="0.3">
      <c r="A83846">
        <v>174327</v>
      </c>
      <c r="B83846">
        <f t="shared" si="2620"/>
        <v>512.72647058823532</v>
      </c>
      <c r="C83846">
        <f t="shared" si="2621"/>
        <v>2.709885739390165</v>
      </c>
    </row>
    <row r="83847" spans="1:3" x14ac:dyDescent="0.3">
      <c r="A83847">
        <v>178</v>
      </c>
      <c r="B83847">
        <f t="shared" si="2620"/>
        <v>0.52352941176470591</v>
      </c>
      <c r="C83847">
        <f t="shared" si="2621"/>
        <v>-0.28105891473336114</v>
      </c>
    </row>
    <row r="83848" spans="1:3" x14ac:dyDescent="0.3">
      <c r="A83848">
        <v>243</v>
      </c>
      <c r="B83848">
        <f t="shared" si="2620"/>
        <v>0.71470588235294119</v>
      </c>
      <c r="C83848">
        <f t="shared" si="2621"/>
        <v>-0.14587264344394293</v>
      </c>
    </row>
    <row r="83849" spans="1:3" x14ac:dyDescent="0.3">
      <c r="A83849">
        <v>102</v>
      </c>
      <c r="B83849">
        <f t="shared" si="2620"/>
        <v>0.3</v>
      </c>
      <c r="C83849">
        <f t="shared" si="2621"/>
        <v>-0.52287874528033762</v>
      </c>
    </row>
    <row r="83850" spans="1:3" x14ac:dyDescent="0.3">
      <c r="A83850">
        <v>277</v>
      </c>
      <c r="B83850">
        <f t="shared" si="2620"/>
        <v>0.81470588235294117</v>
      </c>
      <c r="C83850">
        <f t="shared" si="2621"/>
        <v>-8.8999147977806572E-2</v>
      </c>
    </row>
    <row r="83851" spans="1:3" x14ac:dyDescent="0.3">
      <c r="A83851">
        <v>122</v>
      </c>
      <c r="B83851">
        <f t="shared" si="2620"/>
        <v>0.35882352941176471</v>
      </c>
      <c r="C83851">
        <f t="shared" si="2621"/>
        <v>-0.44511908636750691</v>
      </c>
    </row>
    <row r="83852" spans="1:3" x14ac:dyDescent="0.3">
      <c r="A83852">
        <v>54</v>
      </c>
      <c r="B83852">
        <f t="shared" si="2620"/>
        <v>0.1588235294117647</v>
      </c>
      <c r="C83852">
        <f t="shared" si="2621"/>
        <v>-0.79908515721928663</v>
      </c>
    </row>
    <row r="83853" spans="1:3" x14ac:dyDescent="0.3">
      <c r="A83853">
        <v>6074</v>
      </c>
      <c r="B83853">
        <f t="shared" si="2620"/>
        <v>17.86470588235294</v>
      </c>
      <c r="C83853">
        <f t="shared" si="2621"/>
        <v>1.2519958705399912</v>
      </c>
    </row>
    <row r="83854" spans="1:3" x14ac:dyDescent="0.3">
      <c r="A83854">
        <v>54</v>
      </c>
      <c r="B83854">
        <f t="shared" si="2620"/>
        <v>0.1588235294117647</v>
      </c>
      <c r="C83854">
        <f t="shared" si="2621"/>
        <v>-0.79908515721928663</v>
      </c>
    </row>
    <row r="83855" spans="1:3" x14ac:dyDescent="0.3">
      <c r="A83855">
        <v>206</v>
      </c>
      <c r="B83855">
        <f t="shared" si="2620"/>
        <v>0.60588235294117643</v>
      </c>
      <c r="C83855">
        <f t="shared" si="2621"/>
        <v>-0.21761169667310176</v>
      </c>
    </row>
    <row r="83856" spans="1:3" x14ac:dyDescent="0.3">
      <c r="A83856">
        <v>164</v>
      </c>
      <c r="B83856">
        <f t="shared" si="2620"/>
        <v>0.4823529411764706</v>
      </c>
      <c r="C83856">
        <f t="shared" si="2621"/>
        <v>-0.31663506899455723</v>
      </c>
    </row>
    <row r="83857" spans="1:3" x14ac:dyDescent="0.3">
      <c r="A83857">
        <v>1425</v>
      </c>
      <c r="B83857">
        <f t="shared" si="2620"/>
        <v>4.1911764705882355</v>
      </c>
      <c r="C83857">
        <f t="shared" si="2621"/>
        <v>0.62233594730227393</v>
      </c>
    </row>
    <row r="83858" spans="1:3" x14ac:dyDescent="0.3">
      <c r="A83858">
        <v>420</v>
      </c>
      <c r="B83858">
        <f t="shared" si="2620"/>
        <v>1.2352941176470589</v>
      </c>
      <c r="C83858">
        <f t="shared" si="2621"/>
        <v>9.1770373355645363E-2</v>
      </c>
    </row>
    <row r="83859" spans="1:3" x14ac:dyDescent="0.3">
      <c r="A83859">
        <v>1117042</v>
      </c>
      <c r="B83859">
        <f t="shared" si="2620"/>
        <v>3285.4176470588236</v>
      </c>
      <c r="C83859">
        <f t="shared" si="2621"/>
        <v>3.5165905855499191</v>
      </c>
    </row>
    <row r="83860" spans="1:3" x14ac:dyDescent="0.3">
      <c r="A83860">
        <v>366</v>
      </c>
      <c r="B83860">
        <f t="shared" si="2620"/>
        <v>1.0764705882352941</v>
      </c>
      <c r="C83860">
        <f t="shared" si="2621"/>
        <v>3.2002168352155524E-2</v>
      </c>
    </row>
    <row r="83861" spans="1:3" x14ac:dyDescent="0.3">
      <c r="A83861">
        <v>10</v>
      </c>
      <c r="B83861">
        <f t="shared" si="2620"/>
        <v>2.9411764705882353E-2</v>
      </c>
      <c r="C83861">
        <f t="shared" si="2621"/>
        <v>-1.5314789170422551</v>
      </c>
    </row>
    <row r="83862" spans="1:3" x14ac:dyDescent="0.3">
      <c r="A83862">
        <v>65</v>
      </c>
      <c r="B83862">
        <f t="shared" si="2620"/>
        <v>0.19117647058823528</v>
      </c>
      <c r="C83862">
        <f t="shared" si="2621"/>
        <v>-0.71856556039939956</v>
      </c>
    </row>
    <row r="83863" spans="1:3" x14ac:dyDescent="0.3">
      <c r="A83863">
        <v>1671</v>
      </c>
      <c r="B83863">
        <f t="shared" si="2620"/>
        <v>4.9147058823529415</v>
      </c>
      <c r="C83863">
        <f t="shared" si="2621"/>
        <v>0.69149753285113624</v>
      </c>
    </row>
    <row r="83864" spans="1:3" x14ac:dyDescent="0.3">
      <c r="A83864">
        <v>4546974</v>
      </c>
      <c r="B83864">
        <f t="shared" si="2620"/>
        <v>13373.452941176471</v>
      </c>
      <c r="C83864">
        <f t="shared" si="2621"/>
        <v>4.1262435538356455</v>
      </c>
    </row>
    <row r="83865" spans="1:3" x14ac:dyDescent="0.3">
      <c r="A83865">
        <v>209</v>
      </c>
      <c r="B83865">
        <f t="shared" si="2620"/>
        <v>0.61470588235294121</v>
      </c>
      <c r="C83865">
        <f t="shared" si="2621"/>
        <v>-0.21133263093120108</v>
      </c>
    </row>
    <row r="83866" spans="1:3" x14ac:dyDescent="0.3">
      <c r="A83866">
        <v>8152</v>
      </c>
      <c r="B83866">
        <f t="shared" si="2620"/>
        <v>23.976470588235294</v>
      </c>
      <c r="C83866">
        <f t="shared" si="2621"/>
        <v>1.3797852539561148</v>
      </c>
    </row>
    <row r="83867" spans="1:3" x14ac:dyDescent="0.3">
      <c r="A83867">
        <v>35</v>
      </c>
      <c r="B83867">
        <f t="shared" si="2620"/>
        <v>0.10294117647058823</v>
      </c>
      <c r="C83867">
        <f t="shared" si="2621"/>
        <v>-0.98741087269197947</v>
      </c>
    </row>
    <row r="83868" spans="1:3" x14ac:dyDescent="0.3">
      <c r="A83868">
        <v>11251</v>
      </c>
      <c r="B83868">
        <f t="shared" si="2620"/>
        <v>33.091176470588238</v>
      </c>
      <c r="C83868">
        <f t="shared" si="2621"/>
        <v>1.5197122076434435</v>
      </c>
    </row>
    <row r="83869" spans="1:3" x14ac:dyDescent="0.3">
      <c r="A83869">
        <v>25666</v>
      </c>
      <c r="B83869">
        <f t="shared" si="2620"/>
        <v>75.488235294117644</v>
      </c>
      <c r="C83869">
        <f t="shared" si="2621"/>
        <v>1.8778792728879101</v>
      </c>
    </row>
    <row r="83870" spans="1:3" x14ac:dyDescent="0.3">
      <c r="A83870">
        <v>61</v>
      </c>
      <c r="B83870">
        <f t="shared" si="2620"/>
        <v>0.17941176470588235</v>
      </c>
      <c r="C83870">
        <f t="shared" si="2621"/>
        <v>-0.74614908203148811</v>
      </c>
    </row>
    <row r="83871" spans="1:3" x14ac:dyDescent="0.3">
      <c r="A83871">
        <v>12</v>
      </c>
      <c r="B83871">
        <f t="shared" si="2620"/>
        <v>3.5294117647058823E-2</v>
      </c>
      <c r="C83871">
        <f t="shared" si="2621"/>
        <v>-1.4522976709946303</v>
      </c>
    </row>
    <row r="83872" spans="1:3" x14ac:dyDescent="0.3">
      <c r="A83872">
        <v>382</v>
      </c>
      <c r="B83872">
        <f t="shared" si="2620"/>
        <v>1.1235294117647059</v>
      </c>
      <c r="C83872">
        <f t="shared" si="2621"/>
        <v>5.0584445869453612E-2</v>
      </c>
    </row>
    <row r="83873" spans="1:3" x14ac:dyDescent="0.3">
      <c r="A83873">
        <v>23</v>
      </c>
      <c r="B83873">
        <f t="shared" si="2620"/>
        <v>6.7647058823529407E-2</v>
      </c>
      <c r="C83873">
        <f t="shared" si="2621"/>
        <v>-1.1697510810246623</v>
      </c>
    </row>
    <row r="83874" spans="1:3" x14ac:dyDescent="0.3">
      <c r="A83874">
        <v>37</v>
      </c>
      <c r="B83874">
        <f t="shared" si="2620"/>
        <v>0.10882352941176471</v>
      </c>
      <c r="C83874">
        <f t="shared" si="2621"/>
        <v>-0.96327719297526015</v>
      </c>
    </row>
    <row r="83875" spans="1:3" x14ac:dyDescent="0.3">
      <c r="A83875">
        <v>1320</v>
      </c>
      <c r="B83875">
        <f t="shared" si="2620"/>
        <v>3.8823529411764706</v>
      </c>
      <c r="C83875">
        <f t="shared" si="2621"/>
        <v>0.58909501416359478</v>
      </c>
    </row>
    <row r="83876" spans="1:3" x14ac:dyDescent="0.3">
      <c r="A83876">
        <v>1086937</v>
      </c>
      <c r="B83876">
        <f t="shared" si="2620"/>
        <v>3196.8735294117646</v>
      </c>
      <c r="C83876">
        <f t="shared" si="2621"/>
        <v>3.5047254556132503</v>
      </c>
    </row>
    <row r="83877" spans="1:3" x14ac:dyDescent="0.3">
      <c r="A83877">
        <v>449</v>
      </c>
      <c r="B83877">
        <f t="shared" si="2620"/>
        <v>1.3205882352941176</v>
      </c>
      <c r="C83877">
        <f t="shared" si="2621"/>
        <v>0.12076742396106804</v>
      </c>
    </row>
    <row r="83878" spans="1:3" x14ac:dyDescent="0.3">
      <c r="A83878">
        <v>224</v>
      </c>
      <c r="B83878">
        <f t="shared" si="2620"/>
        <v>0.6588235294117647</v>
      </c>
      <c r="C83878">
        <f t="shared" si="2621"/>
        <v>-0.18123089870809234</v>
      </c>
    </row>
    <row r="83879" spans="1:3" x14ac:dyDescent="0.3">
      <c r="A83879">
        <v>29002</v>
      </c>
      <c r="B83879">
        <f t="shared" si="2620"/>
        <v>85.3</v>
      </c>
      <c r="C83879">
        <f t="shared" si="2621"/>
        <v>1.930949031167523</v>
      </c>
    </row>
    <row r="83880" spans="1:3" x14ac:dyDescent="0.3">
      <c r="A83880">
        <v>8797</v>
      </c>
      <c r="B83880">
        <f t="shared" si="2620"/>
        <v>25.873529411764707</v>
      </c>
      <c r="C83880">
        <f t="shared" si="2621"/>
        <v>1.412855674928527</v>
      </c>
    </row>
    <row r="83881" spans="1:3" x14ac:dyDescent="0.3">
      <c r="A83881">
        <v>1132</v>
      </c>
      <c r="B83881">
        <f t="shared" si="2620"/>
        <v>3.3294117647058825</v>
      </c>
      <c r="C83881">
        <f t="shared" si="2621"/>
        <v>0.52236750980999758</v>
      </c>
    </row>
    <row r="83882" spans="1:3" x14ac:dyDescent="0.3">
      <c r="A83882">
        <v>293249</v>
      </c>
      <c r="B83882">
        <f t="shared" si="2620"/>
        <v>862.49705882352941</v>
      </c>
      <c r="C83882">
        <f t="shared" si="2621"/>
        <v>2.9357576227726865</v>
      </c>
    </row>
    <row r="83883" spans="1:3" x14ac:dyDescent="0.3">
      <c r="A83883">
        <v>17818</v>
      </c>
      <c r="B83883">
        <f t="shared" si="2620"/>
        <v>52.405882352941177</v>
      </c>
      <c r="C83883">
        <f t="shared" si="2621"/>
        <v>1.7193800375570396</v>
      </c>
    </row>
    <row r="83884" spans="1:3" x14ac:dyDescent="0.3">
      <c r="A83884">
        <v>11267</v>
      </c>
      <c r="B83884">
        <f t="shared" si="2620"/>
        <v>33.138235294117649</v>
      </c>
      <c r="C83884">
        <f t="shared" si="2621"/>
        <v>1.5203293772748365</v>
      </c>
    </row>
    <row r="83885" spans="1:3" x14ac:dyDescent="0.3">
      <c r="A83885">
        <v>384</v>
      </c>
      <c r="B83885">
        <f t="shared" si="2620"/>
        <v>1.1294117647058823</v>
      </c>
      <c r="C83885">
        <f t="shared" si="2621"/>
        <v>5.2852307325275676E-2</v>
      </c>
    </row>
    <row r="83886" spans="1:3" x14ac:dyDescent="0.3">
      <c r="A83886">
        <v>8353</v>
      </c>
      <c r="B83886">
        <f t="shared" si="2620"/>
        <v>24.567647058823528</v>
      </c>
      <c r="C83886">
        <f t="shared" si="2621"/>
        <v>1.3903635643636028</v>
      </c>
    </row>
    <row r="83887" spans="1:3" x14ac:dyDescent="0.3">
      <c r="A83887">
        <v>834</v>
      </c>
      <c r="B83887">
        <f t="shared" si="2620"/>
        <v>2.4529411764705884</v>
      </c>
      <c r="C83887">
        <f t="shared" si="2621"/>
        <v>0.38968713359548363</v>
      </c>
    </row>
    <row r="83888" spans="1:3" x14ac:dyDescent="0.3">
      <c r="A83888">
        <v>6</v>
      </c>
      <c r="B83888">
        <f t="shared" si="2620"/>
        <v>1.7647058823529412E-2</v>
      </c>
      <c r="C83888">
        <f t="shared" si="2621"/>
        <v>-1.7533276666586115</v>
      </c>
    </row>
    <row r="83889" spans="1:3" x14ac:dyDescent="0.3">
      <c r="A83889">
        <v>6400</v>
      </c>
      <c r="B83889">
        <f t="shared" si="2620"/>
        <v>18.823529411764707</v>
      </c>
      <c r="C83889">
        <f t="shared" si="2621"/>
        <v>1.2747010569416322</v>
      </c>
    </row>
    <row r="83890" spans="1:3" x14ac:dyDescent="0.3">
      <c r="A83890">
        <v>2898</v>
      </c>
      <c r="B83890">
        <f t="shared" si="2620"/>
        <v>8.5235294117647058</v>
      </c>
      <c r="C83890">
        <f t="shared" si="2621"/>
        <v>0.93061946409290064</v>
      </c>
    </row>
    <row r="83891" spans="1:3" x14ac:dyDescent="0.3">
      <c r="A83891">
        <v>480</v>
      </c>
      <c r="B83891">
        <f t="shared" si="2620"/>
        <v>1.411764705882353</v>
      </c>
      <c r="C83891">
        <f t="shared" si="2621"/>
        <v>0.14976232033333212</v>
      </c>
    </row>
    <row r="83892" spans="1:3" x14ac:dyDescent="0.3">
      <c r="A83892">
        <v>52</v>
      </c>
      <c r="B83892">
        <f t="shared" si="2620"/>
        <v>0.15294117647058825</v>
      </c>
      <c r="C83892">
        <f t="shared" si="2621"/>
        <v>-0.81547557340745591</v>
      </c>
    </row>
    <row r="83893" spans="1:3" x14ac:dyDescent="0.3">
      <c r="A83893">
        <v>95</v>
      </c>
      <c r="B83893">
        <f t="shared" si="2620"/>
        <v>0.27941176470588236</v>
      </c>
      <c r="C83893">
        <f t="shared" si="2621"/>
        <v>-0.55375531175340731</v>
      </c>
    </row>
    <row r="83894" spans="1:3" x14ac:dyDescent="0.3">
      <c r="A83894">
        <v>4</v>
      </c>
      <c r="B83894">
        <f t="shared" si="2620"/>
        <v>1.1764705882352941E-2</v>
      </c>
      <c r="C83894">
        <f t="shared" si="2621"/>
        <v>-1.9294189257142926</v>
      </c>
    </row>
    <row r="83895" spans="1:3" x14ac:dyDescent="0.3">
      <c r="A83895">
        <v>1206688</v>
      </c>
      <c r="B83895">
        <f t="shared" si="2620"/>
        <v>3549.0823529411764</v>
      </c>
      <c r="C83895">
        <f t="shared" si="2621"/>
        <v>3.5501160768378628</v>
      </c>
    </row>
    <row r="83896" spans="1:3" x14ac:dyDescent="0.3">
      <c r="A83896">
        <v>25</v>
      </c>
      <c r="B83896">
        <f t="shared" si="2620"/>
        <v>7.3529411764705885E-2</v>
      </c>
      <c r="C83896">
        <f t="shared" si="2621"/>
        <v>-1.1335389083702174</v>
      </c>
    </row>
    <row r="83897" spans="1:3" x14ac:dyDescent="0.3">
      <c r="A83897">
        <v>34055146</v>
      </c>
      <c r="B83897">
        <f t="shared" si="2620"/>
        <v>100162.19411764706</v>
      </c>
      <c r="C83897">
        <f t="shared" si="2621"/>
        <v>5.0007038294720836</v>
      </c>
    </row>
    <row r="83898" spans="1:3" x14ac:dyDescent="0.3">
      <c r="A83898">
        <v>19299</v>
      </c>
      <c r="B83898">
        <f t="shared" si="2620"/>
        <v>56.761764705882356</v>
      </c>
      <c r="C83898">
        <f t="shared" si="2621"/>
        <v>1.7540558890777755</v>
      </c>
    </row>
    <row r="83899" spans="1:3" x14ac:dyDescent="0.3">
      <c r="A83899">
        <v>63591</v>
      </c>
      <c r="B83899">
        <f t="shared" si="2620"/>
        <v>187.03235294117647</v>
      </c>
      <c r="C83899">
        <f t="shared" si="2621"/>
        <v>2.2719167374910851</v>
      </c>
    </row>
    <row r="83900" spans="1:3" x14ac:dyDescent="0.3">
      <c r="A83900">
        <v>371</v>
      </c>
      <c r="B83900">
        <f t="shared" si="2620"/>
        <v>1.0911764705882352</v>
      </c>
      <c r="C83900">
        <f t="shared" si="2621"/>
        <v>3.7894992572790713E-2</v>
      </c>
    </row>
    <row r="83901" spans="1:3" x14ac:dyDescent="0.3">
      <c r="A83901">
        <v>21923</v>
      </c>
      <c r="B83901">
        <f t="shared" si="2620"/>
        <v>64.479411764705887</v>
      </c>
      <c r="C83901">
        <f t="shared" si="2621"/>
        <v>1.8094210668164576</v>
      </c>
    </row>
    <row r="83902" spans="1:3" x14ac:dyDescent="0.3">
      <c r="A83902">
        <v>15523</v>
      </c>
      <c r="B83902">
        <f t="shared" si="2620"/>
        <v>45.655882352941177</v>
      </c>
      <c r="C83902">
        <f t="shared" si="2621"/>
        <v>1.6594967404429892</v>
      </c>
    </row>
    <row r="83903" spans="1:3" x14ac:dyDescent="0.3">
      <c r="A83903">
        <v>7900259</v>
      </c>
      <c r="B83903">
        <f t="shared" si="2620"/>
        <v>23236.055882352943</v>
      </c>
      <c r="C83903">
        <f t="shared" si="2621"/>
        <v>4.3661624122769203</v>
      </c>
    </row>
    <row r="83904" spans="1:3" x14ac:dyDescent="0.3">
      <c r="A83904">
        <v>2222</v>
      </c>
      <c r="B83904">
        <f t="shared" si="2620"/>
        <v>6.5352941176470587</v>
      </c>
      <c r="C83904">
        <f t="shared" si="2621"/>
        <v>0.81526513756259367</v>
      </c>
    </row>
    <row r="83905" spans="1:3" x14ac:dyDescent="0.3">
      <c r="A83905">
        <v>3</v>
      </c>
      <c r="B83905">
        <f t="shared" si="2620"/>
        <v>8.8235294117647058E-3</v>
      </c>
      <c r="C83905">
        <f t="shared" si="2621"/>
        <v>-2.0543576623225928</v>
      </c>
    </row>
    <row r="83906" spans="1:3" x14ac:dyDescent="0.3">
      <c r="A83906">
        <v>4035</v>
      </c>
      <c r="B83906">
        <f t="shared" ref="B83906:B83969" si="2622">A83906/340</f>
        <v>11.867647058823529</v>
      </c>
      <c r="C83906">
        <f t="shared" ref="C83906:C83969" si="2623">LOG10(B83906)</f>
        <v>1.074364622015834</v>
      </c>
    </row>
    <row r="83907" spans="1:3" x14ac:dyDescent="0.3">
      <c r="A83907">
        <v>1225</v>
      </c>
      <c r="B83907">
        <f t="shared" si="2622"/>
        <v>3.6029411764705883</v>
      </c>
      <c r="C83907">
        <f t="shared" si="2623"/>
        <v>0.5566571716582962</v>
      </c>
    </row>
    <row r="83908" spans="1:3" x14ac:dyDescent="0.3">
      <c r="A83908">
        <v>7</v>
      </c>
      <c r="B83908">
        <f t="shared" si="2622"/>
        <v>2.0588235294117647E-2</v>
      </c>
      <c r="C83908">
        <f t="shared" si="2623"/>
        <v>-1.6863808770279982</v>
      </c>
    </row>
    <row r="83909" spans="1:3" x14ac:dyDescent="0.3">
      <c r="A83909">
        <v>90</v>
      </c>
      <c r="B83909">
        <f t="shared" si="2622"/>
        <v>0.26470588235294118</v>
      </c>
      <c r="C83909">
        <f t="shared" si="2623"/>
        <v>-0.57723640760293027</v>
      </c>
    </row>
    <row r="83910" spans="1:3" x14ac:dyDescent="0.3">
      <c r="A83910">
        <v>73</v>
      </c>
      <c r="B83910">
        <f t="shared" si="2622"/>
        <v>0.21470588235294116</v>
      </c>
      <c r="C83910">
        <f t="shared" si="2623"/>
        <v>-0.66815605692179925</v>
      </c>
    </row>
    <row r="83911" spans="1:3" x14ac:dyDescent="0.3">
      <c r="A83911">
        <v>14</v>
      </c>
      <c r="B83911">
        <f t="shared" si="2622"/>
        <v>4.1176470588235294E-2</v>
      </c>
      <c r="C83911">
        <f t="shared" si="2623"/>
        <v>-1.3853508813640172</v>
      </c>
    </row>
    <row r="83912" spans="1:3" x14ac:dyDescent="0.3">
      <c r="A83912">
        <v>76</v>
      </c>
      <c r="B83912">
        <f t="shared" si="2622"/>
        <v>0.22352941176470589</v>
      </c>
      <c r="C83912">
        <f t="shared" si="2623"/>
        <v>-0.65066532476146377</v>
      </c>
    </row>
    <row r="83913" spans="1:3" x14ac:dyDescent="0.3">
      <c r="A83913">
        <v>96640</v>
      </c>
      <c r="B83913">
        <f t="shared" si="2622"/>
        <v>284.23529411764707</v>
      </c>
      <c r="C83913">
        <f t="shared" si="2623"/>
        <v>2.4536780042348014</v>
      </c>
    </row>
    <row r="83914" spans="1:3" x14ac:dyDescent="0.3">
      <c r="A83914">
        <v>233796</v>
      </c>
      <c r="B83914">
        <f t="shared" si="2622"/>
        <v>687.63529411764705</v>
      </c>
      <c r="C83914">
        <f t="shared" si="2623"/>
        <v>2.83735815953212</v>
      </c>
    </row>
    <row r="83915" spans="1:3" x14ac:dyDescent="0.3">
      <c r="A83915">
        <v>1740160</v>
      </c>
      <c r="B83915">
        <f t="shared" si="2622"/>
        <v>5118.1176470588234</v>
      </c>
      <c r="C83915">
        <f t="shared" si="2623"/>
        <v>3.7091102645291323</v>
      </c>
    </row>
    <row r="83916" spans="1:3" x14ac:dyDescent="0.3">
      <c r="A83916">
        <v>95087</v>
      </c>
      <c r="B83916">
        <f t="shared" si="2622"/>
        <v>279.66764705882355</v>
      </c>
      <c r="C83916">
        <f t="shared" si="2623"/>
        <v>2.4466422285577538</v>
      </c>
    </row>
    <row r="83917" spans="1:3" x14ac:dyDescent="0.3">
      <c r="A83917">
        <v>10</v>
      </c>
      <c r="B83917">
        <f t="shared" si="2622"/>
        <v>2.9411764705882353E-2</v>
      </c>
      <c r="C83917">
        <f t="shared" si="2623"/>
        <v>-1.5314789170422551</v>
      </c>
    </row>
    <row r="83918" spans="1:3" x14ac:dyDescent="0.3">
      <c r="A83918">
        <v>905</v>
      </c>
      <c r="B83918">
        <f t="shared" si="2622"/>
        <v>2.6617647058823528</v>
      </c>
      <c r="C83918">
        <f t="shared" si="2623"/>
        <v>0.42516966216294816</v>
      </c>
    </row>
    <row r="83919" spans="1:3" x14ac:dyDescent="0.3">
      <c r="A83919">
        <v>46803</v>
      </c>
      <c r="B83919">
        <f t="shared" si="2622"/>
        <v>137.65588235294118</v>
      </c>
      <c r="C83919">
        <f t="shared" si="2623"/>
        <v>2.1387947745294844</v>
      </c>
    </row>
    <row r="83920" spans="1:3" x14ac:dyDescent="0.3">
      <c r="A83920">
        <v>6202</v>
      </c>
      <c r="B83920">
        <f t="shared" si="2622"/>
        <v>18.241176470588236</v>
      </c>
      <c r="C83920">
        <f t="shared" si="2623"/>
        <v>1.2610528448590526</v>
      </c>
    </row>
    <row r="83921" spans="1:3" x14ac:dyDescent="0.3">
      <c r="A83921">
        <v>45</v>
      </c>
      <c r="B83921">
        <f t="shared" si="2622"/>
        <v>0.13235294117647059</v>
      </c>
      <c r="C83921">
        <f t="shared" si="2623"/>
        <v>-0.87826640326691141</v>
      </c>
    </row>
    <row r="83922" spans="1:3" x14ac:dyDescent="0.3">
      <c r="A83922">
        <v>2</v>
      </c>
      <c r="B83922">
        <f t="shared" si="2622"/>
        <v>5.8823529411764705E-3</v>
      </c>
      <c r="C83922">
        <f t="shared" si="2623"/>
        <v>-2.2304489213782741</v>
      </c>
    </row>
    <row r="83923" spans="1:3" x14ac:dyDescent="0.3">
      <c r="A83923">
        <v>7235</v>
      </c>
      <c r="B83923">
        <f t="shared" si="2622"/>
        <v>21.279411764705884</v>
      </c>
      <c r="C83923">
        <f t="shared" si="2623"/>
        <v>1.3279596184128011</v>
      </c>
    </row>
    <row r="83924" spans="1:3" x14ac:dyDescent="0.3">
      <c r="A83924">
        <v>35</v>
      </c>
      <c r="B83924">
        <f t="shared" si="2622"/>
        <v>0.10294117647058823</v>
      </c>
      <c r="C83924">
        <f t="shared" si="2623"/>
        <v>-0.98741087269197947</v>
      </c>
    </row>
    <row r="83925" spans="1:3" x14ac:dyDescent="0.3">
      <c r="A83925">
        <v>463</v>
      </c>
      <c r="B83925">
        <f t="shared" si="2622"/>
        <v>1.361764705882353</v>
      </c>
      <c r="C83925">
        <f t="shared" si="2623"/>
        <v>0.13410207397569804</v>
      </c>
    </row>
    <row r="83926" spans="1:3" x14ac:dyDescent="0.3">
      <c r="A83926">
        <v>71</v>
      </c>
      <c r="B83926">
        <f t="shared" si="2622"/>
        <v>0.20882352941176471</v>
      </c>
      <c r="C83926">
        <f t="shared" si="2623"/>
        <v>-0.68022056832317979</v>
      </c>
    </row>
    <row r="83927" spans="1:3" x14ac:dyDescent="0.3">
      <c r="A83927">
        <v>150</v>
      </c>
      <c r="B83927">
        <f t="shared" si="2622"/>
        <v>0.44117647058823528</v>
      </c>
      <c r="C83927">
        <f t="shared" si="2623"/>
        <v>-0.3553876579865739</v>
      </c>
    </row>
    <row r="83928" spans="1:3" x14ac:dyDescent="0.3">
      <c r="A83928">
        <v>1739</v>
      </c>
      <c r="B83928">
        <f t="shared" si="2622"/>
        <v>5.1147058823529408</v>
      </c>
      <c r="C83928">
        <f t="shared" si="2623"/>
        <v>0.70882066496045726</v>
      </c>
    </row>
    <row r="83929" spans="1:3" x14ac:dyDescent="0.3">
      <c r="A83929">
        <v>375</v>
      </c>
      <c r="B83929">
        <f t="shared" si="2622"/>
        <v>1.1029411764705883</v>
      </c>
      <c r="C83929">
        <f t="shared" si="2623"/>
        <v>4.2552350685463758E-2</v>
      </c>
    </row>
    <row r="83930" spans="1:3" x14ac:dyDescent="0.3">
      <c r="A83930">
        <v>272</v>
      </c>
      <c r="B83930">
        <f t="shared" si="2622"/>
        <v>0.8</v>
      </c>
      <c r="C83930">
        <f t="shared" si="2623"/>
        <v>-9.6910013008056392E-2</v>
      </c>
    </row>
    <row r="83931" spans="1:3" x14ac:dyDescent="0.3">
      <c r="A83931">
        <v>242</v>
      </c>
      <c r="B83931">
        <f t="shared" si="2622"/>
        <v>0.71176470588235297</v>
      </c>
      <c r="C83931">
        <f t="shared" si="2623"/>
        <v>-0.14766355106182383</v>
      </c>
    </row>
    <row r="83932" spans="1:3" x14ac:dyDescent="0.3">
      <c r="A83932">
        <v>1412</v>
      </c>
      <c r="B83932">
        <f t="shared" si="2622"/>
        <v>4.1529411764705886</v>
      </c>
      <c r="C83932">
        <f t="shared" si="2623"/>
        <v>0.61835577967352984</v>
      </c>
    </row>
    <row r="83933" spans="1:3" x14ac:dyDescent="0.3">
      <c r="A83933">
        <v>8406</v>
      </c>
      <c r="B83933">
        <f t="shared" si="2622"/>
        <v>24.723529411764705</v>
      </c>
      <c r="C83933">
        <f t="shared" si="2623"/>
        <v>1.3931104686271631</v>
      </c>
    </row>
    <row r="83934" spans="1:3" x14ac:dyDescent="0.3">
      <c r="A83934">
        <v>9373646</v>
      </c>
      <c r="B83934">
        <f t="shared" si="2622"/>
        <v>27569.547058823529</v>
      </c>
      <c r="C83934">
        <f t="shared" si="2623"/>
        <v>4.4404296311232043</v>
      </c>
    </row>
    <row r="83935" spans="1:3" x14ac:dyDescent="0.3">
      <c r="A83935">
        <v>16</v>
      </c>
      <c r="B83935">
        <f t="shared" si="2622"/>
        <v>4.7058823529411764E-2</v>
      </c>
      <c r="C83935">
        <f t="shared" si="2623"/>
        <v>-1.3273589343863303</v>
      </c>
    </row>
    <row r="83936" spans="1:3" x14ac:dyDescent="0.3">
      <c r="A83936">
        <v>99</v>
      </c>
      <c r="B83936">
        <f t="shared" si="2622"/>
        <v>0.29117647058823531</v>
      </c>
      <c r="C83936">
        <f t="shared" si="2623"/>
        <v>-0.53584372244470513</v>
      </c>
    </row>
    <row r="83937" spans="1:3" x14ac:dyDescent="0.3">
      <c r="A83937">
        <v>10</v>
      </c>
      <c r="B83937">
        <f t="shared" si="2622"/>
        <v>2.9411764705882353E-2</v>
      </c>
      <c r="C83937">
        <f t="shared" si="2623"/>
        <v>-1.5314789170422551</v>
      </c>
    </row>
    <row r="83938" spans="1:3" x14ac:dyDescent="0.3">
      <c r="A83938">
        <v>307</v>
      </c>
      <c r="B83938">
        <f t="shared" si="2622"/>
        <v>0.90294117647058825</v>
      </c>
      <c r="C83938">
        <f t="shared" si="2623"/>
        <v>-4.4340541565068635E-2</v>
      </c>
    </row>
    <row r="83939" spans="1:3" x14ac:dyDescent="0.3">
      <c r="A83939">
        <v>5</v>
      </c>
      <c r="B83939">
        <f t="shared" si="2622"/>
        <v>1.4705882352941176E-2</v>
      </c>
      <c r="C83939">
        <f t="shared" si="2623"/>
        <v>-1.8325089127062364</v>
      </c>
    </row>
    <row r="83940" spans="1:3" x14ac:dyDescent="0.3">
      <c r="A83940">
        <v>244535</v>
      </c>
      <c r="B83940">
        <f t="shared" si="2622"/>
        <v>719.22058823529414</v>
      </c>
      <c r="C83940">
        <f t="shared" si="2623"/>
        <v>2.8568621109123282</v>
      </c>
    </row>
    <row r="83941" spans="1:3" x14ac:dyDescent="0.3">
      <c r="A83941">
        <v>15</v>
      </c>
      <c r="B83941">
        <f t="shared" si="2622"/>
        <v>4.4117647058823532E-2</v>
      </c>
      <c r="C83941">
        <f t="shared" si="2623"/>
        <v>-1.3553876579865738</v>
      </c>
    </row>
    <row r="83942" spans="1:3" x14ac:dyDescent="0.3">
      <c r="A83942">
        <v>52</v>
      </c>
      <c r="B83942">
        <f t="shared" si="2622"/>
        <v>0.15294117647058825</v>
      </c>
      <c r="C83942">
        <f t="shared" si="2623"/>
        <v>-0.81547557340745591</v>
      </c>
    </row>
    <row r="83943" spans="1:3" x14ac:dyDescent="0.3">
      <c r="A83943">
        <v>1894</v>
      </c>
      <c r="B83943">
        <f t="shared" si="2622"/>
        <v>5.5705882352941174</v>
      </c>
      <c r="C83943">
        <f t="shared" si="2623"/>
        <v>0.74590105762499948</v>
      </c>
    </row>
    <row r="83944" spans="1:3" x14ac:dyDescent="0.3">
      <c r="A83944">
        <v>898</v>
      </c>
      <c r="B83944">
        <f t="shared" si="2622"/>
        <v>2.6411764705882352</v>
      </c>
      <c r="C83944">
        <f t="shared" si="2623"/>
        <v>0.42179741962504924</v>
      </c>
    </row>
    <row r="83945" spans="1:3" x14ac:dyDescent="0.3">
      <c r="A83945">
        <v>13486</v>
      </c>
      <c r="B83945">
        <f t="shared" si="2622"/>
        <v>39.664705882352941</v>
      </c>
      <c r="C83945">
        <f t="shared" si="2623"/>
        <v>1.5984042382983661</v>
      </c>
    </row>
    <row r="83946" spans="1:3" x14ac:dyDescent="0.3">
      <c r="A83946">
        <v>112</v>
      </c>
      <c r="B83946">
        <f t="shared" si="2622"/>
        <v>0.32941176470588235</v>
      </c>
      <c r="C83946">
        <f t="shared" si="2623"/>
        <v>-0.48226089437207353</v>
      </c>
    </row>
    <row r="83947" spans="1:3" x14ac:dyDescent="0.3">
      <c r="A83947">
        <v>158</v>
      </c>
      <c r="B83947">
        <f t="shared" si="2622"/>
        <v>0.46470588235294119</v>
      </c>
      <c r="C83947">
        <f t="shared" si="2623"/>
        <v>-0.3328218300878325</v>
      </c>
    </row>
    <row r="83948" spans="1:3" x14ac:dyDescent="0.3">
      <c r="A83948">
        <v>178</v>
      </c>
      <c r="B83948">
        <f t="shared" si="2622"/>
        <v>0.52352941176470591</v>
      </c>
      <c r="C83948">
        <f t="shared" si="2623"/>
        <v>-0.28105891473336114</v>
      </c>
    </row>
    <row r="83949" spans="1:3" x14ac:dyDescent="0.3">
      <c r="A83949">
        <v>608676183</v>
      </c>
      <c r="B83949">
        <f t="shared" si="2622"/>
        <v>1790224.0676470587</v>
      </c>
      <c r="C83949">
        <f t="shared" si="2623"/>
        <v>6.2529073914562092</v>
      </c>
    </row>
    <row r="83950" spans="1:3" x14ac:dyDescent="0.3">
      <c r="A83950">
        <v>7376</v>
      </c>
      <c r="B83950">
        <f t="shared" si="2622"/>
        <v>21.694117647058825</v>
      </c>
      <c r="C83950">
        <f t="shared" si="2623"/>
        <v>1.3363419910033179</v>
      </c>
    </row>
    <row r="83951" spans="1:3" x14ac:dyDescent="0.3">
      <c r="A83951">
        <v>4000014</v>
      </c>
      <c r="B83951">
        <f t="shared" si="2622"/>
        <v>11764.74705882353</v>
      </c>
      <c r="C83951">
        <f t="shared" si="2623"/>
        <v>4.0705825943137341</v>
      </c>
    </row>
    <row r="83952" spans="1:3" x14ac:dyDescent="0.3">
      <c r="A83952">
        <v>19640</v>
      </c>
      <c r="B83952">
        <f t="shared" si="2622"/>
        <v>57.764705882352942</v>
      </c>
      <c r="C83952">
        <f t="shared" si="2623"/>
        <v>1.7616625664086758</v>
      </c>
    </row>
    <row r="83953" spans="1:3" x14ac:dyDescent="0.3">
      <c r="A83953" s="39">
        <v>340000000000</v>
      </c>
      <c r="B83953">
        <f t="shared" si="2622"/>
        <v>1000000000</v>
      </c>
      <c r="C83953">
        <f t="shared" si="2623"/>
        <v>9</v>
      </c>
    </row>
    <row r="83954" spans="1:3" x14ac:dyDescent="0.3">
      <c r="A83954">
        <v>112</v>
      </c>
      <c r="B83954">
        <f t="shared" si="2622"/>
        <v>0.32941176470588235</v>
      </c>
      <c r="C83954">
        <f t="shared" si="2623"/>
        <v>-0.48226089437207353</v>
      </c>
    </row>
    <row r="83955" spans="1:3" x14ac:dyDescent="0.3">
      <c r="A83955">
        <v>29</v>
      </c>
      <c r="B83955">
        <f t="shared" si="2622"/>
        <v>8.5294117647058826E-2</v>
      </c>
      <c r="C83955">
        <f t="shared" si="2623"/>
        <v>-1.0690809191432991</v>
      </c>
    </row>
    <row r="83956" spans="1:3" x14ac:dyDescent="0.3">
      <c r="A83956">
        <v>8846</v>
      </c>
      <c r="B83956">
        <f t="shared" si="2622"/>
        <v>26.017647058823531</v>
      </c>
      <c r="C83956">
        <f t="shared" si="2623"/>
        <v>1.41526801799133</v>
      </c>
    </row>
    <row r="83957" spans="1:3" x14ac:dyDescent="0.3">
      <c r="A83957">
        <v>88</v>
      </c>
      <c r="B83957">
        <f t="shared" si="2622"/>
        <v>0.25882352941176473</v>
      </c>
      <c r="C83957">
        <f t="shared" si="2623"/>
        <v>-0.58699624489208646</v>
      </c>
    </row>
    <row r="83958" spans="1:3" x14ac:dyDescent="0.3">
      <c r="A83958">
        <v>135219</v>
      </c>
      <c r="B83958">
        <f t="shared" si="2622"/>
        <v>397.70294117647057</v>
      </c>
      <c r="C83958">
        <f t="shared" si="2623"/>
        <v>2.5995588027837884</v>
      </c>
    </row>
    <row r="83959" spans="1:3" x14ac:dyDescent="0.3">
      <c r="A83959">
        <v>994</v>
      </c>
      <c r="B83959">
        <f t="shared" si="2622"/>
        <v>2.9235294117647057</v>
      </c>
      <c r="C83959">
        <f t="shared" si="2623"/>
        <v>0.46590746735505817</v>
      </c>
    </row>
    <row r="83960" spans="1:3" x14ac:dyDescent="0.3">
      <c r="A83960">
        <v>26</v>
      </c>
      <c r="B83960">
        <f t="shared" si="2622"/>
        <v>7.6470588235294124E-2</v>
      </c>
      <c r="C83960">
        <f t="shared" si="2623"/>
        <v>-1.1165055690714372</v>
      </c>
    </row>
    <row r="83961" spans="1:3" x14ac:dyDescent="0.3">
      <c r="A83961">
        <v>433</v>
      </c>
      <c r="B83961">
        <f t="shared" si="2622"/>
        <v>1.2735294117647058</v>
      </c>
      <c r="C83961">
        <f t="shared" si="2623"/>
        <v>0.10500897931111029</v>
      </c>
    </row>
    <row r="83962" spans="1:3" x14ac:dyDescent="0.3">
      <c r="A83962">
        <v>89</v>
      </c>
      <c r="B83962">
        <f t="shared" si="2622"/>
        <v>0.26176470588235295</v>
      </c>
      <c r="C83962">
        <f t="shared" si="2623"/>
        <v>-0.58208891039734234</v>
      </c>
    </row>
    <row r="83963" spans="1:3" x14ac:dyDescent="0.3">
      <c r="A83963">
        <v>22729522</v>
      </c>
      <c r="B83963">
        <f t="shared" si="2622"/>
        <v>66851.535294117653</v>
      </c>
      <c r="C83963">
        <f t="shared" si="2623"/>
        <v>4.8251113856010983</v>
      </c>
    </row>
    <row r="83964" spans="1:3" x14ac:dyDescent="0.3">
      <c r="A83964">
        <v>449</v>
      </c>
      <c r="B83964">
        <f t="shared" si="2622"/>
        <v>1.3205882352941176</v>
      </c>
      <c r="C83964">
        <f t="shared" si="2623"/>
        <v>0.12076742396106804</v>
      </c>
    </row>
    <row r="83965" spans="1:3" x14ac:dyDescent="0.3">
      <c r="A83965">
        <v>92</v>
      </c>
      <c r="B83965">
        <f t="shared" si="2622"/>
        <v>0.27058823529411763</v>
      </c>
      <c r="C83965">
        <f t="shared" si="2623"/>
        <v>-0.5676910896966999</v>
      </c>
    </row>
    <row r="83966" spans="1:3" x14ac:dyDescent="0.3">
      <c r="A83966">
        <v>43579</v>
      </c>
      <c r="B83966">
        <f t="shared" si="2622"/>
        <v>128.17352941176472</v>
      </c>
      <c r="C83966">
        <f t="shared" si="2623"/>
        <v>2.1077983432997232</v>
      </c>
    </row>
    <row r="83967" spans="1:3" x14ac:dyDescent="0.3">
      <c r="A83967">
        <v>324841389</v>
      </c>
      <c r="B83967">
        <f t="shared" si="2622"/>
        <v>955415.85</v>
      </c>
      <c r="C83967">
        <f t="shared" si="2623"/>
        <v>5.9801924417939336</v>
      </c>
    </row>
    <row r="83968" spans="1:3" x14ac:dyDescent="0.3">
      <c r="A83968">
        <v>11761872</v>
      </c>
      <c r="B83968">
        <f t="shared" si="2622"/>
        <v>34593.74117647059</v>
      </c>
      <c r="C83968">
        <f t="shared" si="2623"/>
        <v>4.5389975317870555</v>
      </c>
    </row>
    <row r="83969" spans="1:3" x14ac:dyDescent="0.3">
      <c r="A83969">
        <v>5241</v>
      </c>
      <c r="B83969">
        <f t="shared" si="2622"/>
        <v>15.414705882352941</v>
      </c>
      <c r="C83969">
        <f t="shared" si="2623"/>
        <v>1.1879352426603382</v>
      </c>
    </row>
    <row r="83970" spans="1:3" x14ac:dyDescent="0.3">
      <c r="A83970">
        <v>18</v>
      </c>
      <c r="B83970">
        <f t="shared" ref="B83970:B84033" si="2624">A83970/340</f>
        <v>5.2941176470588235E-2</v>
      </c>
      <c r="C83970">
        <f t="shared" ref="C83970:C84033" si="2625">LOG10(B83970)</f>
        <v>-1.2762064119389491</v>
      </c>
    </row>
    <row r="83971" spans="1:3" x14ac:dyDescent="0.3">
      <c r="A83971">
        <v>398</v>
      </c>
      <c r="B83971">
        <f t="shared" si="2624"/>
        <v>1.1705882352941177</v>
      </c>
      <c r="C83971">
        <f t="shared" si="2625"/>
        <v>6.840415503143274E-2</v>
      </c>
    </row>
    <row r="83972" spans="1:3" x14ac:dyDescent="0.3">
      <c r="A83972">
        <v>982</v>
      </c>
      <c r="B83972">
        <f t="shared" si="2624"/>
        <v>2.888235294117647</v>
      </c>
      <c r="C83972">
        <f t="shared" si="2625"/>
        <v>0.46063257074469455</v>
      </c>
    </row>
    <row r="83973" spans="1:3" x14ac:dyDescent="0.3">
      <c r="A83973">
        <v>33649</v>
      </c>
      <c r="B83973">
        <f t="shared" si="2624"/>
        <v>98.96764705882353</v>
      </c>
      <c r="C83973">
        <f t="shared" si="2625"/>
        <v>1.9954932451006486</v>
      </c>
    </row>
    <row r="83974" spans="1:3" x14ac:dyDescent="0.3">
      <c r="A83974">
        <v>13344</v>
      </c>
      <c r="B83974">
        <f t="shared" si="2624"/>
        <v>39.247058823529414</v>
      </c>
      <c r="C83974">
        <f t="shared" si="2625"/>
        <v>1.5938071162514085</v>
      </c>
    </row>
    <row r="83975" spans="1:3" x14ac:dyDescent="0.3">
      <c r="A83975">
        <v>830</v>
      </c>
      <c r="B83975">
        <f t="shared" si="2624"/>
        <v>2.4411764705882355</v>
      </c>
      <c r="C83975">
        <f t="shared" si="2625"/>
        <v>0.38759917533381882</v>
      </c>
    </row>
    <row r="83976" spans="1:3" x14ac:dyDescent="0.3">
      <c r="A83976">
        <v>14</v>
      </c>
      <c r="B83976">
        <f t="shared" si="2624"/>
        <v>4.1176470588235294E-2</v>
      </c>
      <c r="C83976">
        <f t="shared" si="2625"/>
        <v>-1.3853508813640172</v>
      </c>
    </row>
    <row r="83977" spans="1:3" x14ac:dyDescent="0.3">
      <c r="A83977">
        <v>129</v>
      </c>
      <c r="B83977">
        <f t="shared" si="2624"/>
        <v>0.37941176470588234</v>
      </c>
      <c r="C83977">
        <f t="shared" si="2625"/>
        <v>-0.42088920674300617</v>
      </c>
    </row>
    <row r="83978" spans="1:3" x14ac:dyDescent="0.3">
      <c r="A83978">
        <v>49180</v>
      </c>
      <c r="B83978">
        <f t="shared" si="2624"/>
        <v>144.64705882352942</v>
      </c>
      <c r="C83978">
        <f t="shared" si="2625"/>
        <v>2.1603096073604431</v>
      </c>
    </row>
    <row r="83979" spans="1:3" x14ac:dyDescent="0.3">
      <c r="A83979">
        <v>501149340</v>
      </c>
      <c r="B83979">
        <f t="shared" si="2624"/>
        <v>1473968.6470588236</v>
      </c>
      <c r="C83979">
        <f t="shared" si="2625"/>
        <v>6.1684882456979571</v>
      </c>
    </row>
    <row r="83980" spans="1:3" x14ac:dyDescent="0.3">
      <c r="A83980">
        <v>124</v>
      </c>
      <c r="B83980">
        <f t="shared" si="2624"/>
        <v>0.36470588235294116</v>
      </c>
      <c r="C83980">
        <f t="shared" si="2625"/>
        <v>-0.4380572318800201</v>
      </c>
    </row>
    <row r="83981" spans="1:3" x14ac:dyDescent="0.3">
      <c r="A83981">
        <v>36569123</v>
      </c>
      <c r="B83981">
        <f t="shared" si="2624"/>
        <v>107556.24411764706</v>
      </c>
      <c r="C83981">
        <f t="shared" si="2625"/>
        <v>5.031635628178817</v>
      </c>
    </row>
    <row r="83982" spans="1:3" x14ac:dyDescent="0.3">
      <c r="A83982">
        <v>7</v>
      </c>
      <c r="B83982">
        <f t="shared" si="2624"/>
        <v>2.0588235294117647E-2</v>
      </c>
      <c r="C83982">
        <f t="shared" si="2625"/>
        <v>-1.6863808770279982</v>
      </c>
    </row>
    <row r="83983" spans="1:3" x14ac:dyDescent="0.3">
      <c r="A83983">
        <v>408</v>
      </c>
      <c r="B83983">
        <f t="shared" si="2624"/>
        <v>1.2</v>
      </c>
      <c r="C83983">
        <f t="shared" si="2625"/>
        <v>7.9181246047624818E-2</v>
      </c>
    </row>
    <row r="83984" spans="1:3" x14ac:dyDescent="0.3">
      <c r="A83984">
        <v>1515</v>
      </c>
      <c r="B83984">
        <f t="shared" si="2624"/>
        <v>4.4558823529411766</v>
      </c>
      <c r="C83984">
        <f t="shared" si="2625"/>
        <v>0.64893371579606873</v>
      </c>
    </row>
    <row r="83985" spans="1:3" x14ac:dyDescent="0.3">
      <c r="A83985">
        <v>73</v>
      </c>
      <c r="B83985">
        <f t="shared" si="2624"/>
        <v>0.21470588235294116</v>
      </c>
      <c r="C83985">
        <f t="shared" si="2625"/>
        <v>-0.66815605692179925</v>
      </c>
    </row>
    <row r="83986" spans="1:3" x14ac:dyDescent="0.3">
      <c r="A83986">
        <v>2</v>
      </c>
      <c r="B83986">
        <f t="shared" si="2624"/>
        <v>5.8823529411764705E-3</v>
      </c>
      <c r="C83986">
        <f t="shared" si="2625"/>
        <v>-2.2304489213782741</v>
      </c>
    </row>
    <row r="83987" spans="1:3" x14ac:dyDescent="0.3">
      <c r="A83987">
        <v>138</v>
      </c>
      <c r="B83987">
        <f t="shared" si="2624"/>
        <v>0.40588235294117647</v>
      </c>
      <c r="C83987">
        <f t="shared" si="2625"/>
        <v>-0.39159983064101861</v>
      </c>
    </row>
    <row r="83988" spans="1:3" x14ac:dyDescent="0.3">
      <c r="A83988">
        <v>19926</v>
      </c>
      <c r="B83988">
        <f t="shared" si="2624"/>
        <v>58.60588235294118</v>
      </c>
      <c r="C83988">
        <f t="shared" si="2625"/>
        <v>1.7679412089397737</v>
      </c>
    </row>
    <row r="83989" spans="1:3" x14ac:dyDescent="0.3">
      <c r="A83989">
        <v>3084</v>
      </c>
      <c r="B83989">
        <f t="shared" si="2624"/>
        <v>9.0705882352941174</v>
      </c>
      <c r="C83989">
        <f t="shared" si="2625"/>
        <v>0.95763545233666425</v>
      </c>
    </row>
    <row r="83990" spans="1:3" x14ac:dyDescent="0.3">
      <c r="A83990">
        <v>15558</v>
      </c>
      <c r="B83990">
        <f t="shared" si="2624"/>
        <v>45.758823529411764</v>
      </c>
      <c r="C83990">
        <f t="shared" si="2625"/>
        <v>1.66047485011074</v>
      </c>
    </row>
    <row r="83991" spans="1:3" x14ac:dyDescent="0.3">
      <c r="A83991">
        <v>58</v>
      </c>
      <c r="B83991">
        <f t="shared" si="2624"/>
        <v>0.17058823529411765</v>
      </c>
      <c r="C83991">
        <f t="shared" si="2625"/>
        <v>-0.7680509234793178</v>
      </c>
    </row>
    <row r="83992" spans="1:3" x14ac:dyDescent="0.3">
      <c r="A83992">
        <v>10545</v>
      </c>
      <c r="B83992">
        <f t="shared" si="2624"/>
        <v>31.014705882352942</v>
      </c>
      <c r="C83992">
        <f t="shared" si="2625"/>
        <v>1.4915676670332501</v>
      </c>
    </row>
    <row r="83993" spans="1:3" x14ac:dyDescent="0.3">
      <c r="A83993">
        <v>15</v>
      </c>
      <c r="B83993">
        <f t="shared" si="2624"/>
        <v>4.4117647058823532E-2</v>
      </c>
      <c r="C83993">
        <f t="shared" si="2625"/>
        <v>-1.3553876579865738</v>
      </c>
    </row>
    <row r="83994" spans="1:3" x14ac:dyDescent="0.3">
      <c r="A83994">
        <v>531</v>
      </c>
      <c r="B83994">
        <f t="shared" si="2624"/>
        <v>1.5617647058823529</v>
      </c>
      <c r="C83994">
        <f t="shared" si="2625"/>
        <v>0.19361560403921393</v>
      </c>
    </row>
    <row r="83995" spans="1:3" x14ac:dyDescent="0.3">
      <c r="A83995">
        <v>27601</v>
      </c>
      <c r="B83995">
        <f t="shared" si="2624"/>
        <v>81.179411764705875</v>
      </c>
      <c r="C83995">
        <f t="shared" si="2625"/>
        <v>1.9094459000452249</v>
      </c>
    </row>
    <row r="83996" spans="1:3" x14ac:dyDescent="0.3">
      <c r="A83996">
        <v>81</v>
      </c>
      <c r="B83996">
        <f t="shared" si="2624"/>
        <v>0.23823529411764705</v>
      </c>
      <c r="C83996">
        <f t="shared" si="2625"/>
        <v>-0.6229938981636054</v>
      </c>
    </row>
    <row r="83997" spans="1:3" x14ac:dyDescent="0.3">
      <c r="A83997">
        <v>1539</v>
      </c>
      <c r="B83997">
        <f t="shared" si="2624"/>
        <v>4.526470588235294</v>
      </c>
      <c r="C83997">
        <f t="shared" si="2625"/>
        <v>0.65575970278922358</v>
      </c>
    </row>
    <row r="83998" spans="1:3" x14ac:dyDescent="0.3">
      <c r="A83998">
        <v>1812</v>
      </c>
      <c r="B83998">
        <f t="shared" si="2624"/>
        <v>5.3294117647058821</v>
      </c>
      <c r="C83998">
        <f t="shared" si="2625"/>
        <v>0.72667927629853912</v>
      </c>
    </row>
    <row r="83999" spans="1:3" x14ac:dyDescent="0.3">
      <c r="A83999">
        <v>73</v>
      </c>
      <c r="B83999">
        <f t="shared" si="2624"/>
        <v>0.21470588235294116</v>
      </c>
      <c r="C83999">
        <f t="shared" si="2625"/>
        <v>-0.66815605692179925</v>
      </c>
    </row>
    <row r="84000" spans="1:3" x14ac:dyDescent="0.3">
      <c r="A84000">
        <v>4637</v>
      </c>
      <c r="B84000">
        <f t="shared" si="2624"/>
        <v>13.638235294117647</v>
      </c>
      <c r="C84000">
        <f t="shared" si="2625"/>
        <v>1.1347581788535492</v>
      </c>
    </row>
    <row r="84001" spans="1:3" x14ac:dyDescent="0.3">
      <c r="A84001">
        <v>41</v>
      </c>
      <c r="B84001">
        <f t="shared" si="2624"/>
        <v>0.12058823529411765</v>
      </c>
      <c r="C84001">
        <f t="shared" si="2625"/>
        <v>-0.91869506032251957</v>
      </c>
    </row>
    <row r="84002" spans="1:3" x14ac:dyDescent="0.3">
      <c r="A84002">
        <v>129932</v>
      </c>
      <c r="B84002">
        <f t="shared" si="2624"/>
        <v>382.15294117647056</v>
      </c>
      <c r="C84002">
        <f t="shared" si="2625"/>
        <v>2.5822372064090109</v>
      </c>
    </row>
    <row r="84003" spans="1:3" x14ac:dyDescent="0.3">
      <c r="A84003">
        <v>1411</v>
      </c>
      <c r="B84003">
        <f t="shared" si="2624"/>
        <v>4.1500000000000004</v>
      </c>
      <c r="C84003">
        <f t="shared" si="2625"/>
        <v>0.61804809671209271</v>
      </c>
    </row>
    <row r="84004" spans="1:3" x14ac:dyDescent="0.3">
      <c r="A84004">
        <v>141</v>
      </c>
      <c r="B84004">
        <f t="shared" si="2624"/>
        <v>0.4147058823529412</v>
      </c>
      <c r="C84004">
        <f t="shared" si="2625"/>
        <v>-0.38225980438687518</v>
      </c>
    </row>
    <row r="84005" spans="1:3" x14ac:dyDescent="0.3">
      <c r="A84005">
        <v>22</v>
      </c>
      <c r="B84005">
        <f t="shared" si="2624"/>
        <v>6.4705882352941183E-2</v>
      </c>
      <c r="C84005">
        <f t="shared" si="2625"/>
        <v>-1.1890562362200487</v>
      </c>
    </row>
    <row r="84006" spans="1:3" x14ac:dyDescent="0.3">
      <c r="A84006">
        <v>156232443</v>
      </c>
      <c r="B84006">
        <f t="shared" si="2624"/>
        <v>459507.18529411766</v>
      </c>
      <c r="C84006">
        <f t="shared" si="2625"/>
        <v>5.662292306819384</v>
      </c>
    </row>
    <row r="84007" spans="1:3" x14ac:dyDescent="0.3">
      <c r="A84007">
        <v>371</v>
      </c>
      <c r="B84007">
        <f t="shared" si="2624"/>
        <v>1.0911764705882352</v>
      </c>
      <c r="C84007">
        <f t="shared" si="2625"/>
        <v>3.7894992572790713E-2</v>
      </c>
    </row>
    <row r="84008" spans="1:3" x14ac:dyDescent="0.3">
      <c r="A84008">
        <v>1625</v>
      </c>
      <c r="B84008">
        <f t="shared" si="2624"/>
        <v>4.7794117647058822</v>
      </c>
      <c r="C84008">
        <f t="shared" si="2625"/>
        <v>0.67937444827263804</v>
      </c>
    </row>
    <row r="84009" spans="1:3" x14ac:dyDescent="0.3">
      <c r="A84009">
        <v>324</v>
      </c>
      <c r="B84009">
        <f t="shared" si="2624"/>
        <v>0.95294117647058818</v>
      </c>
      <c r="C84009">
        <f t="shared" si="2625"/>
        <v>-2.0933906835643008E-2</v>
      </c>
    </row>
    <row r="84010" spans="1:3" x14ac:dyDescent="0.3">
      <c r="A84010">
        <v>227</v>
      </c>
      <c r="B84010">
        <f t="shared" si="2624"/>
        <v>0.66764705882352937</v>
      </c>
      <c r="C84010">
        <f t="shared" si="2625"/>
        <v>-0.17545305984913243</v>
      </c>
    </row>
    <row r="84011" spans="1:3" x14ac:dyDescent="0.3">
      <c r="A84011">
        <v>15435</v>
      </c>
      <c r="B84011">
        <f t="shared" si="2624"/>
        <v>45.397058823529413</v>
      </c>
      <c r="C84011">
        <f t="shared" si="2625"/>
        <v>1.6570277167758591</v>
      </c>
    </row>
    <row r="84012" spans="1:3" x14ac:dyDescent="0.3">
      <c r="A84012">
        <v>396</v>
      </c>
      <c r="B84012">
        <f t="shared" si="2624"/>
        <v>1.1647058823529413</v>
      </c>
      <c r="C84012">
        <f t="shared" si="2625"/>
        <v>6.6216268883257212E-2</v>
      </c>
    </row>
    <row r="84013" spans="1:3" x14ac:dyDescent="0.3">
      <c r="A84013">
        <v>863</v>
      </c>
      <c r="B84013">
        <f t="shared" si="2624"/>
        <v>2.5382352941176469</v>
      </c>
      <c r="C84013">
        <f t="shared" si="2625"/>
        <v>0.40453187867295443</v>
      </c>
    </row>
    <row r="84014" spans="1:3" x14ac:dyDescent="0.3">
      <c r="A84014">
        <v>33</v>
      </c>
      <c r="B84014">
        <f t="shared" si="2624"/>
        <v>9.7058823529411767E-2</v>
      </c>
      <c r="C84014">
        <f t="shared" si="2625"/>
        <v>-1.0129649771643676</v>
      </c>
    </row>
    <row r="84015" spans="1:3" x14ac:dyDescent="0.3">
      <c r="A84015">
        <v>10417</v>
      </c>
      <c r="B84015">
        <f t="shared" si="2624"/>
        <v>30.638235294117646</v>
      </c>
      <c r="C84015">
        <f t="shared" si="2625"/>
        <v>1.4862637471192433</v>
      </c>
    </row>
    <row r="84016" spans="1:3" x14ac:dyDescent="0.3">
      <c r="A84016">
        <v>262293</v>
      </c>
      <c r="B84016">
        <f t="shared" si="2624"/>
        <v>771.45</v>
      </c>
      <c r="C84016">
        <f t="shared" si="2625"/>
        <v>2.8873077833767713</v>
      </c>
    </row>
    <row r="84017" spans="1:3" x14ac:dyDescent="0.3">
      <c r="A84017">
        <v>11853944</v>
      </c>
      <c r="B84017">
        <f t="shared" si="2624"/>
        <v>34864.541176470586</v>
      </c>
      <c r="C84017">
        <f t="shared" si="2625"/>
        <v>4.5423839541863362</v>
      </c>
    </row>
    <row r="84018" spans="1:3" x14ac:dyDescent="0.3">
      <c r="A84018">
        <v>734</v>
      </c>
      <c r="B84018">
        <f t="shared" si="2624"/>
        <v>2.1588235294117646</v>
      </c>
      <c r="C84018">
        <f t="shared" si="2625"/>
        <v>0.33421714287381538</v>
      </c>
    </row>
    <row r="84019" spans="1:3" x14ac:dyDescent="0.3">
      <c r="A84019">
        <v>4923</v>
      </c>
      <c r="B84019">
        <f t="shared" si="2624"/>
        <v>14.479411764705882</v>
      </c>
      <c r="C84019">
        <f t="shared" si="2625"/>
        <v>1.1607509187305005</v>
      </c>
    </row>
    <row r="84020" spans="1:3" x14ac:dyDescent="0.3">
      <c r="A84020">
        <v>306</v>
      </c>
      <c r="B84020">
        <f t="shared" si="2624"/>
        <v>0.9</v>
      </c>
      <c r="C84020">
        <f t="shared" si="2625"/>
        <v>-4.5757490560675115E-2</v>
      </c>
    </row>
    <row r="84021" spans="1:3" x14ac:dyDescent="0.3">
      <c r="A84021">
        <v>15</v>
      </c>
      <c r="B84021">
        <f t="shared" si="2624"/>
        <v>4.4117647058823532E-2</v>
      </c>
      <c r="C84021">
        <f t="shared" si="2625"/>
        <v>-1.3553876579865738</v>
      </c>
    </row>
    <row r="84022" spans="1:3" x14ac:dyDescent="0.3">
      <c r="A84022">
        <v>2773</v>
      </c>
      <c r="B84022">
        <f t="shared" si="2624"/>
        <v>8.1558823529411768</v>
      </c>
      <c r="C84022">
        <f t="shared" si="2625"/>
        <v>0.9114709525356065</v>
      </c>
    </row>
    <row r="84023" spans="1:3" x14ac:dyDescent="0.3">
      <c r="A84023">
        <v>160</v>
      </c>
      <c r="B84023">
        <f t="shared" si="2624"/>
        <v>0.47058823529411764</v>
      </c>
      <c r="C84023">
        <f t="shared" si="2625"/>
        <v>-0.32735893438633035</v>
      </c>
    </row>
    <row r="84024" spans="1:3" x14ac:dyDescent="0.3">
      <c r="A84024">
        <v>253</v>
      </c>
      <c r="B84024">
        <f t="shared" si="2624"/>
        <v>0.74411764705882355</v>
      </c>
      <c r="C84024">
        <f t="shared" si="2625"/>
        <v>-0.12835839586643719</v>
      </c>
    </row>
    <row r="84025" spans="1:3" x14ac:dyDescent="0.3">
      <c r="A84025">
        <v>7</v>
      </c>
      <c r="B84025">
        <f t="shared" si="2624"/>
        <v>2.0588235294117647E-2</v>
      </c>
      <c r="C84025">
        <f t="shared" si="2625"/>
        <v>-1.6863808770279982</v>
      </c>
    </row>
    <row r="84026" spans="1:3" x14ac:dyDescent="0.3">
      <c r="A84026">
        <v>2788</v>
      </c>
      <c r="B84026">
        <f t="shared" si="2624"/>
        <v>8.1999999999999993</v>
      </c>
      <c r="C84026">
        <f t="shared" si="2625"/>
        <v>0.91381385238371671</v>
      </c>
    </row>
    <row r="84027" spans="1:3" x14ac:dyDescent="0.3">
      <c r="A84027">
        <v>243</v>
      </c>
      <c r="B84027">
        <f t="shared" si="2624"/>
        <v>0.71470588235294119</v>
      </c>
      <c r="C84027">
        <f t="shared" si="2625"/>
        <v>-0.14587264344394293</v>
      </c>
    </row>
    <row r="84028" spans="1:3" x14ac:dyDescent="0.3">
      <c r="A84028">
        <v>75</v>
      </c>
      <c r="B84028">
        <f t="shared" si="2624"/>
        <v>0.22058823529411764</v>
      </c>
      <c r="C84028">
        <f t="shared" si="2625"/>
        <v>-0.65641765365055504</v>
      </c>
    </row>
    <row r="84029" spans="1:3" x14ac:dyDescent="0.3">
      <c r="A84029">
        <v>661</v>
      </c>
      <c r="B84029">
        <f t="shared" si="2624"/>
        <v>1.9441176470588235</v>
      </c>
      <c r="C84029">
        <f t="shared" si="2625"/>
        <v>0.28872254244338513</v>
      </c>
    </row>
    <row r="84030" spans="1:3" x14ac:dyDescent="0.3">
      <c r="A84030">
        <v>9</v>
      </c>
      <c r="B84030">
        <f t="shared" si="2624"/>
        <v>2.6470588235294117E-2</v>
      </c>
      <c r="C84030">
        <f t="shared" si="2625"/>
        <v>-1.5772364076029302</v>
      </c>
    </row>
    <row r="84031" spans="1:3" x14ac:dyDescent="0.3">
      <c r="A84031">
        <v>27015154</v>
      </c>
      <c r="B84031">
        <f t="shared" si="2624"/>
        <v>79456.335294117642</v>
      </c>
      <c r="C84031">
        <f t="shared" si="2625"/>
        <v>4.9001285305375522</v>
      </c>
    </row>
    <row r="84032" spans="1:3" x14ac:dyDescent="0.3">
      <c r="A84032">
        <v>61</v>
      </c>
      <c r="B84032">
        <f t="shared" si="2624"/>
        <v>0.17941176470588235</v>
      </c>
      <c r="C84032">
        <f t="shared" si="2625"/>
        <v>-0.74614908203148811</v>
      </c>
    </row>
    <row r="84033" spans="1:3" x14ac:dyDescent="0.3">
      <c r="A84033">
        <v>48</v>
      </c>
      <c r="B84033">
        <f t="shared" si="2624"/>
        <v>0.14117647058823529</v>
      </c>
      <c r="C84033">
        <f t="shared" si="2625"/>
        <v>-0.85023767966666797</v>
      </c>
    </row>
    <row r="84034" spans="1:3" x14ac:dyDescent="0.3">
      <c r="A84034">
        <v>714</v>
      </c>
      <c r="B84034">
        <f t="shared" ref="B84034:B84097" si="2626">A84034/340</f>
        <v>2.1</v>
      </c>
      <c r="C84034">
        <f t="shared" ref="C84034:C84097" si="2627">LOG10(B84034)</f>
        <v>0.3222192947339193</v>
      </c>
    </row>
    <row r="84035" spans="1:3" x14ac:dyDescent="0.3">
      <c r="A84035">
        <v>5042</v>
      </c>
      <c r="B84035">
        <f t="shared" si="2626"/>
        <v>14.829411764705883</v>
      </c>
      <c r="C84035">
        <f t="shared" si="2627"/>
        <v>1.1711239242981719</v>
      </c>
    </row>
    <row r="84036" spans="1:3" x14ac:dyDescent="0.3">
      <c r="A84036">
        <v>3714</v>
      </c>
      <c r="B84036">
        <f t="shared" si="2626"/>
        <v>10.923529411764706</v>
      </c>
      <c r="C84036">
        <f t="shared" si="2627"/>
        <v>1.0383629823615066</v>
      </c>
    </row>
    <row r="84037" spans="1:3" x14ac:dyDescent="0.3">
      <c r="A84037">
        <v>31</v>
      </c>
      <c r="B84037">
        <f t="shared" si="2626"/>
        <v>9.1176470588235289E-2</v>
      </c>
      <c r="C84037">
        <f t="shared" si="2627"/>
        <v>-1.0401172232079825</v>
      </c>
    </row>
    <row r="84038" spans="1:3" x14ac:dyDescent="0.3">
      <c r="A84038">
        <v>206</v>
      </c>
      <c r="B84038">
        <f t="shared" si="2626"/>
        <v>0.60588235294117643</v>
      </c>
      <c r="C84038">
        <f t="shared" si="2627"/>
        <v>-0.21761169667310176</v>
      </c>
    </row>
    <row r="84039" spans="1:3" x14ac:dyDescent="0.3">
      <c r="A84039">
        <v>2843</v>
      </c>
      <c r="B84039">
        <f t="shared" si="2626"/>
        <v>8.3617647058823525</v>
      </c>
      <c r="C84039">
        <f t="shared" si="2627"/>
        <v>0.92229794264818699</v>
      </c>
    </row>
    <row r="84040" spans="1:3" x14ac:dyDescent="0.3">
      <c r="A84040">
        <v>126</v>
      </c>
      <c r="B84040">
        <f t="shared" si="2626"/>
        <v>0.37058823529411766</v>
      </c>
      <c r="C84040">
        <f t="shared" si="2627"/>
        <v>-0.4311083719246922</v>
      </c>
    </row>
    <row r="84041" spans="1:3" x14ac:dyDescent="0.3">
      <c r="A84041">
        <v>657</v>
      </c>
      <c r="B84041">
        <f t="shared" si="2626"/>
        <v>1.9323529411764706</v>
      </c>
      <c r="C84041">
        <f t="shared" si="2627"/>
        <v>0.28608645251752568</v>
      </c>
    </row>
    <row r="84042" spans="1:3" x14ac:dyDescent="0.3">
      <c r="A84042">
        <v>25662</v>
      </c>
      <c r="B84042">
        <f t="shared" si="2626"/>
        <v>75.476470588235287</v>
      </c>
      <c r="C84042">
        <f t="shared" si="2627"/>
        <v>1.8778115835981994</v>
      </c>
    </row>
    <row r="84043" spans="1:3" x14ac:dyDescent="0.3">
      <c r="A84043">
        <v>24835</v>
      </c>
      <c r="B84043">
        <f t="shared" si="2626"/>
        <v>73.044117647058826</v>
      </c>
      <c r="C84043">
        <f t="shared" si="2627"/>
        <v>1.8635852472889871</v>
      </c>
    </row>
    <row r="84044" spans="1:3" x14ac:dyDescent="0.3">
      <c r="A84044">
        <v>287182</v>
      </c>
      <c r="B84044">
        <f t="shared" si="2626"/>
        <v>844.65294117647056</v>
      </c>
      <c r="C84044">
        <f t="shared" si="2627"/>
        <v>2.9266782986615185</v>
      </c>
    </row>
    <row r="84045" spans="1:3" x14ac:dyDescent="0.3">
      <c r="A84045">
        <v>25</v>
      </c>
      <c r="B84045">
        <f t="shared" si="2626"/>
        <v>7.3529411764705885E-2</v>
      </c>
      <c r="C84045">
        <f t="shared" si="2627"/>
        <v>-1.1335389083702174</v>
      </c>
    </row>
    <row r="84046" spans="1:3" x14ac:dyDescent="0.3">
      <c r="A84046">
        <v>302</v>
      </c>
      <c r="B84046">
        <f t="shared" si="2626"/>
        <v>0.88823529411764701</v>
      </c>
      <c r="C84046">
        <f t="shared" si="2627"/>
        <v>-5.1471974085104517E-2</v>
      </c>
    </row>
    <row r="84047" spans="1:3" x14ac:dyDescent="0.3">
      <c r="A84047">
        <v>555248</v>
      </c>
      <c r="B84047">
        <f t="shared" si="2626"/>
        <v>1633.0823529411764</v>
      </c>
      <c r="C84047">
        <f t="shared" si="2627"/>
        <v>3.2130080858549279</v>
      </c>
    </row>
    <row r="84048" spans="1:3" x14ac:dyDescent="0.3">
      <c r="A84048">
        <v>79988</v>
      </c>
      <c r="B84048">
        <f t="shared" si="2626"/>
        <v>235.25882352941176</v>
      </c>
      <c r="C84048">
        <f t="shared" si="2627"/>
        <v>2.3715459208911014</v>
      </c>
    </row>
    <row r="84049" spans="1:3" x14ac:dyDescent="0.3">
      <c r="A84049">
        <v>1081</v>
      </c>
      <c r="B84049">
        <f t="shared" si="2626"/>
        <v>3.1794117647058822</v>
      </c>
      <c r="C84049">
        <f t="shared" si="2627"/>
        <v>0.50234677691105523</v>
      </c>
    </row>
    <row r="84050" spans="1:3" x14ac:dyDescent="0.3">
      <c r="A84050">
        <v>27</v>
      </c>
      <c r="B84050">
        <f t="shared" si="2626"/>
        <v>7.9411764705882348E-2</v>
      </c>
      <c r="C84050">
        <f t="shared" si="2627"/>
        <v>-1.1001151528832678</v>
      </c>
    </row>
    <row r="84051" spans="1:3" x14ac:dyDescent="0.3">
      <c r="A84051">
        <v>753891</v>
      </c>
      <c r="B84051">
        <f t="shared" si="2626"/>
        <v>2217.3264705882352</v>
      </c>
      <c r="C84051">
        <f t="shared" si="2627"/>
        <v>3.3458296416650386</v>
      </c>
    </row>
    <row r="84052" spans="1:3" x14ac:dyDescent="0.3">
      <c r="A84052">
        <v>498589</v>
      </c>
      <c r="B84052">
        <f t="shared" si="2626"/>
        <v>1466.4382352941177</v>
      </c>
      <c r="C84052">
        <f t="shared" si="2627"/>
        <v>3.1662637757135483</v>
      </c>
    </row>
    <row r="84053" spans="1:3" x14ac:dyDescent="0.3">
      <c r="A84053">
        <v>30</v>
      </c>
      <c r="B84053">
        <f t="shared" si="2626"/>
        <v>8.8235294117647065E-2</v>
      </c>
      <c r="C84053">
        <f t="shared" si="2627"/>
        <v>-1.0543576623225928</v>
      </c>
    </row>
    <row r="84054" spans="1:3" x14ac:dyDescent="0.3">
      <c r="A84054">
        <v>22597</v>
      </c>
      <c r="B84054">
        <f t="shared" si="2626"/>
        <v>66.461764705882359</v>
      </c>
      <c r="C84054">
        <f t="shared" si="2627"/>
        <v>1.8225718685685119</v>
      </c>
    </row>
    <row r="84055" spans="1:3" x14ac:dyDescent="0.3">
      <c r="A84055">
        <v>34</v>
      </c>
      <c r="B84055">
        <f t="shared" si="2626"/>
        <v>0.1</v>
      </c>
      <c r="C84055">
        <f t="shared" si="2627"/>
        <v>-1</v>
      </c>
    </row>
    <row r="84056" spans="1:3" x14ac:dyDescent="0.3">
      <c r="A84056">
        <v>439</v>
      </c>
      <c r="B84056">
        <f t="shared" si="2626"/>
        <v>1.2911764705882354</v>
      </c>
      <c r="C84056">
        <f t="shared" si="2627"/>
        <v>0.11098560319986628</v>
      </c>
    </row>
    <row r="84057" spans="1:3" x14ac:dyDescent="0.3">
      <c r="A84057">
        <v>948</v>
      </c>
      <c r="B84057">
        <f t="shared" si="2626"/>
        <v>2.7882352941176469</v>
      </c>
      <c r="C84057">
        <f t="shared" si="2627"/>
        <v>0.44532942029581113</v>
      </c>
    </row>
    <row r="84058" spans="1:3" x14ac:dyDescent="0.3">
      <c r="A84058">
        <v>166</v>
      </c>
      <c r="B84058">
        <f t="shared" si="2626"/>
        <v>0.48823529411764705</v>
      </c>
      <c r="C84058">
        <f t="shared" si="2627"/>
        <v>-0.31137082900220003</v>
      </c>
    </row>
    <row r="84059" spans="1:3" x14ac:dyDescent="0.3">
      <c r="A84059">
        <v>13</v>
      </c>
      <c r="B84059">
        <f t="shared" si="2626"/>
        <v>3.8235294117647062E-2</v>
      </c>
      <c r="C84059">
        <f t="shared" si="2627"/>
        <v>-1.4175355647354184</v>
      </c>
    </row>
    <row r="84060" spans="1:3" x14ac:dyDescent="0.3">
      <c r="A84060">
        <v>1433</v>
      </c>
      <c r="B84060">
        <f t="shared" si="2626"/>
        <v>4.2147058823529413</v>
      </c>
      <c r="C84060">
        <f t="shared" si="2627"/>
        <v>0.62476727335508941</v>
      </c>
    </row>
    <row r="84061" spans="1:3" x14ac:dyDescent="0.3">
      <c r="A84061">
        <v>2040</v>
      </c>
      <c r="B84061">
        <f t="shared" si="2626"/>
        <v>6</v>
      </c>
      <c r="C84061">
        <f t="shared" si="2627"/>
        <v>0.77815125038364363</v>
      </c>
    </row>
    <row r="84062" spans="1:3" x14ac:dyDescent="0.3">
      <c r="A84062">
        <v>23479</v>
      </c>
      <c r="B84062">
        <f t="shared" si="2626"/>
        <v>69.055882352941182</v>
      </c>
      <c r="C84062">
        <f t="shared" si="2627"/>
        <v>1.8392006787816035</v>
      </c>
    </row>
    <row r="84063" spans="1:3" x14ac:dyDescent="0.3">
      <c r="A84063">
        <v>20041</v>
      </c>
      <c r="B84063">
        <f t="shared" si="2626"/>
        <v>58.944117647058825</v>
      </c>
      <c r="C84063">
        <f t="shared" si="2627"/>
        <v>1.7704404709936004</v>
      </c>
    </row>
    <row r="84064" spans="1:3" x14ac:dyDescent="0.3">
      <c r="A84064">
        <v>1168</v>
      </c>
      <c r="B84064">
        <f t="shared" si="2626"/>
        <v>3.4352941176470586</v>
      </c>
      <c r="C84064">
        <f t="shared" si="2627"/>
        <v>0.53596392573412555</v>
      </c>
    </row>
    <row r="84065" spans="1:3" x14ac:dyDescent="0.3">
      <c r="A84065">
        <v>14</v>
      </c>
      <c r="B84065">
        <f t="shared" si="2626"/>
        <v>4.1176470588235294E-2</v>
      </c>
      <c r="C84065">
        <f t="shared" si="2627"/>
        <v>-1.3853508813640172</v>
      </c>
    </row>
    <row r="84066" spans="1:3" x14ac:dyDescent="0.3">
      <c r="A84066">
        <v>823</v>
      </c>
      <c r="B84066">
        <f t="shared" si="2626"/>
        <v>2.4205882352941175</v>
      </c>
      <c r="C84066">
        <f t="shared" si="2627"/>
        <v>0.38392091817001467</v>
      </c>
    </row>
    <row r="84067" spans="1:3" x14ac:dyDescent="0.3">
      <c r="A84067">
        <v>28806</v>
      </c>
      <c r="B84067">
        <f t="shared" si="2626"/>
        <v>84.723529411764702</v>
      </c>
      <c r="C84067">
        <f t="shared" si="2627"/>
        <v>1.9280040393105542</v>
      </c>
    </row>
    <row r="84068" spans="1:3" x14ac:dyDescent="0.3">
      <c r="A84068">
        <v>2169</v>
      </c>
      <c r="B84068">
        <f t="shared" si="2626"/>
        <v>6.3794117647058828</v>
      </c>
      <c r="C84068">
        <f t="shared" si="2627"/>
        <v>0.80478063497193819</v>
      </c>
    </row>
    <row r="84069" spans="1:3" x14ac:dyDescent="0.3">
      <c r="A84069">
        <v>1917</v>
      </c>
      <c r="B84069">
        <f t="shared" si="2626"/>
        <v>5.6382352941176475</v>
      </c>
      <c r="C84069">
        <f t="shared" si="2627"/>
        <v>0.75114319583580746</v>
      </c>
    </row>
    <row r="84070" spans="1:3" x14ac:dyDescent="0.3">
      <c r="A84070">
        <v>8</v>
      </c>
      <c r="B84070">
        <f t="shared" si="2626"/>
        <v>2.3529411764705882E-2</v>
      </c>
      <c r="C84070">
        <f t="shared" si="2627"/>
        <v>-1.6283889300503116</v>
      </c>
    </row>
    <row r="84071" spans="1:3" x14ac:dyDescent="0.3">
      <c r="A84071">
        <v>1125298</v>
      </c>
      <c r="B84071">
        <f t="shared" si="2626"/>
        <v>3309.7</v>
      </c>
      <c r="C84071">
        <f t="shared" si="2627"/>
        <v>3.5197886299541978</v>
      </c>
    </row>
    <row r="84072" spans="1:3" x14ac:dyDescent="0.3">
      <c r="A84072">
        <v>95</v>
      </c>
      <c r="B84072">
        <f t="shared" si="2626"/>
        <v>0.27941176470588236</v>
      </c>
      <c r="C84072">
        <f t="shared" si="2627"/>
        <v>-0.55375531175340731</v>
      </c>
    </row>
    <row r="84073" spans="1:3" x14ac:dyDescent="0.3">
      <c r="A84073">
        <v>4075</v>
      </c>
      <c r="B84073">
        <f t="shared" si="2626"/>
        <v>11.985294117647058</v>
      </c>
      <c r="C84073">
        <f t="shared" si="2627"/>
        <v>1.0786486960337403</v>
      </c>
    </row>
    <row r="84074" spans="1:3" x14ac:dyDescent="0.3">
      <c r="A84074">
        <v>645</v>
      </c>
      <c r="B84074">
        <f t="shared" si="2626"/>
        <v>1.8970588235294117</v>
      </c>
      <c r="C84074">
        <f t="shared" si="2627"/>
        <v>0.27808079759301263</v>
      </c>
    </row>
    <row r="84075" spans="1:3" x14ac:dyDescent="0.3">
      <c r="A84075">
        <v>463</v>
      </c>
      <c r="B84075">
        <f t="shared" si="2626"/>
        <v>1.361764705882353</v>
      </c>
      <c r="C84075">
        <f t="shared" si="2627"/>
        <v>0.13410207397569804</v>
      </c>
    </row>
    <row r="84076" spans="1:3" x14ac:dyDescent="0.3">
      <c r="A84076">
        <v>192</v>
      </c>
      <c r="B84076">
        <f t="shared" si="2626"/>
        <v>0.56470588235294117</v>
      </c>
      <c r="C84076">
        <f t="shared" si="2627"/>
        <v>-0.24817768833870552</v>
      </c>
    </row>
    <row r="84077" spans="1:3" x14ac:dyDescent="0.3">
      <c r="A84077">
        <v>5</v>
      </c>
      <c r="B84077">
        <f t="shared" si="2626"/>
        <v>1.4705882352941176E-2</v>
      </c>
      <c r="C84077">
        <f t="shared" si="2627"/>
        <v>-1.8325089127062364</v>
      </c>
    </row>
    <row r="84078" spans="1:3" x14ac:dyDescent="0.3">
      <c r="A84078">
        <v>2599969</v>
      </c>
      <c r="B84078">
        <f t="shared" si="2626"/>
        <v>7646.9676470588238</v>
      </c>
      <c r="C84078">
        <f t="shared" si="2627"/>
        <v>3.8834892527711782</v>
      </c>
    </row>
    <row r="84079" spans="1:3" x14ac:dyDescent="0.3">
      <c r="A84079">
        <v>8</v>
      </c>
      <c r="B84079">
        <f t="shared" si="2626"/>
        <v>2.3529411764705882E-2</v>
      </c>
      <c r="C84079">
        <f t="shared" si="2627"/>
        <v>-1.6283889300503116</v>
      </c>
    </row>
    <row r="84080" spans="1:3" x14ac:dyDescent="0.3">
      <c r="A84080">
        <v>106</v>
      </c>
      <c r="B84080">
        <f t="shared" si="2626"/>
        <v>0.31176470588235294</v>
      </c>
      <c r="C84080">
        <f t="shared" si="2627"/>
        <v>-0.50617305177748484</v>
      </c>
    </row>
    <row r="84081" spans="1:3" x14ac:dyDescent="0.3">
      <c r="A84081">
        <v>109</v>
      </c>
      <c r="B84081">
        <f t="shared" si="2626"/>
        <v>0.32058823529411767</v>
      </c>
      <c r="C84081">
        <f t="shared" si="2627"/>
        <v>-0.49405241910163145</v>
      </c>
    </row>
    <row r="84082" spans="1:3" x14ac:dyDescent="0.3">
      <c r="A84082">
        <v>241</v>
      </c>
      <c r="B84082">
        <f t="shared" si="2626"/>
        <v>0.70882352941176474</v>
      </c>
      <c r="C84082">
        <f t="shared" si="2627"/>
        <v>-0.14946187446738671</v>
      </c>
    </row>
    <row r="84083" spans="1:3" x14ac:dyDescent="0.3">
      <c r="A84083">
        <v>7</v>
      </c>
      <c r="B84083">
        <f t="shared" si="2626"/>
        <v>2.0588235294117647E-2</v>
      </c>
      <c r="C84083">
        <f t="shared" si="2627"/>
        <v>-1.6863808770279982</v>
      </c>
    </row>
    <row r="84084" spans="1:3" x14ac:dyDescent="0.3">
      <c r="A84084" s="39">
        <v>340000000000</v>
      </c>
      <c r="B84084">
        <f t="shared" si="2626"/>
        <v>1000000000</v>
      </c>
      <c r="C84084">
        <f t="shared" si="2627"/>
        <v>9</v>
      </c>
    </row>
    <row r="84085" spans="1:3" x14ac:dyDescent="0.3">
      <c r="A84085">
        <v>9953</v>
      </c>
      <c r="B84085">
        <f t="shared" si="2626"/>
        <v>29.273529411764706</v>
      </c>
      <c r="C84085">
        <f t="shared" si="2627"/>
        <v>1.4664750870271479</v>
      </c>
    </row>
    <row r="84086" spans="1:3" x14ac:dyDescent="0.3">
      <c r="A84086">
        <v>25</v>
      </c>
      <c r="B84086">
        <f t="shared" si="2626"/>
        <v>7.3529411764705885E-2</v>
      </c>
      <c r="C84086">
        <f t="shared" si="2627"/>
        <v>-1.1335389083702174</v>
      </c>
    </row>
    <row r="84087" spans="1:3" x14ac:dyDescent="0.3">
      <c r="A84087">
        <v>12</v>
      </c>
      <c r="B84087">
        <f t="shared" si="2626"/>
        <v>3.5294117647058823E-2</v>
      </c>
      <c r="C84087">
        <f t="shared" si="2627"/>
        <v>-1.4522976709946303</v>
      </c>
    </row>
    <row r="84088" spans="1:3" x14ac:dyDescent="0.3">
      <c r="A84088">
        <v>157</v>
      </c>
      <c r="B84088">
        <f t="shared" si="2626"/>
        <v>0.46176470588235297</v>
      </c>
      <c r="C84088">
        <f t="shared" si="2627"/>
        <v>-0.33557926463302135</v>
      </c>
    </row>
    <row r="84089" spans="1:3" x14ac:dyDescent="0.3">
      <c r="A84089">
        <v>330978</v>
      </c>
      <c r="B84089">
        <f t="shared" si="2626"/>
        <v>973.46470588235297</v>
      </c>
      <c r="C84089">
        <f t="shared" si="2627"/>
        <v>2.9883202102798796</v>
      </c>
    </row>
    <row r="84090" spans="1:3" x14ac:dyDescent="0.3">
      <c r="A84090">
        <v>788663</v>
      </c>
      <c r="B84090">
        <f t="shared" si="2626"/>
        <v>2319.5970588235296</v>
      </c>
      <c r="C84090">
        <f t="shared" si="2627"/>
        <v>3.3654125494047169</v>
      </c>
    </row>
    <row r="84091" spans="1:3" x14ac:dyDescent="0.3">
      <c r="A84091">
        <v>15</v>
      </c>
      <c r="B84091">
        <f t="shared" si="2626"/>
        <v>4.4117647058823532E-2</v>
      </c>
      <c r="C84091">
        <f t="shared" si="2627"/>
        <v>-1.3553876579865738</v>
      </c>
    </row>
    <row r="84092" spans="1:3" x14ac:dyDescent="0.3">
      <c r="A84092">
        <v>25</v>
      </c>
      <c r="B84092">
        <f t="shared" si="2626"/>
        <v>7.3529411764705885E-2</v>
      </c>
      <c r="C84092">
        <f t="shared" si="2627"/>
        <v>-1.1335389083702174</v>
      </c>
    </row>
    <row r="84093" spans="1:3" x14ac:dyDescent="0.3">
      <c r="A84093">
        <v>632845</v>
      </c>
      <c r="B84093">
        <f t="shared" si="2626"/>
        <v>1861.3088235294117</v>
      </c>
      <c r="C84093">
        <f t="shared" si="2627"/>
        <v>3.2698184361225131</v>
      </c>
    </row>
    <row r="84094" spans="1:3" x14ac:dyDescent="0.3">
      <c r="A84094">
        <v>7</v>
      </c>
      <c r="B84094">
        <f t="shared" si="2626"/>
        <v>2.0588235294117647E-2</v>
      </c>
      <c r="C84094">
        <f t="shared" si="2627"/>
        <v>-1.6863808770279982</v>
      </c>
    </row>
    <row r="84095" spans="1:3" x14ac:dyDescent="0.3">
      <c r="A84095">
        <v>89</v>
      </c>
      <c r="B84095">
        <f t="shared" si="2626"/>
        <v>0.26176470588235295</v>
      </c>
      <c r="C84095">
        <f t="shared" si="2627"/>
        <v>-0.58208891039734234</v>
      </c>
    </row>
    <row r="84096" spans="1:3" x14ac:dyDescent="0.3">
      <c r="A84096">
        <v>15</v>
      </c>
      <c r="B84096">
        <f t="shared" si="2626"/>
        <v>4.4117647058823532E-2</v>
      </c>
      <c r="C84096">
        <f t="shared" si="2627"/>
        <v>-1.3553876579865738</v>
      </c>
    </row>
    <row r="84097" spans="1:3" x14ac:dyDescent="0.3">
      <c r="A84097">
        <v>867041</v>
      </c>
      <c r="B84097">
        <f t="shared" si="2626"/>
        <v>2550.1205882352942</v>
      </c>
      <c r="C84097">
        <f t="shared" si="2627"/>
        <v>3.40656071751902</v>
      </c>
    </row>
    <row r="84098" spans="1:3" x14ac:dyDescent="0.3">
      <c r="A84098">
        <v>8788</v>
      </c>
      <c r="B84098">
        <f t="shared" ref="B84098:B84161" si="2628">A84098/340</f>
        <v>25.847058823529412</v>
      </c>
      <c r="C84098">
        <f t="shared" ref="C84098:C84161" si="2629">LOG10(B84098)</f>
        <v>1.4124111312062175</v>
      </c>
    </row>
    <row r="84099" spans="1:3" x14ac:dyDescent="0.3">
      <c r="A84099">
        <v>18</v>
      </c>
      <c r="B84099">
        <f t="shared" si="2628"/>
        <v>5.2941176470588235E-2</v>
      </c>
      <c r="C84099">
        <f t="shared" si="2629"/>
        <v>-1.2762064119389491</v>
      </c>
    </row>
    <row r="84100" spans="1:3" x14ac:dyDescent="0.3">
      <c r="A84100">
        <v>1100682</v>
      </c>
      <c r="B84100">
        <f t="shared" si="2628"/>
        <v>3237.3</v>
      </c>
      <c r="C84100">
        <f t="shared" si="2629"/>
        <v>3.5101829472578361</v>
      </c>
    </row>
    <row r="84101" spans="1:3" x14ac:dyDescent="0.3">
      <c r="A84101">
        <v>4</v>
      </c>
      <c r="B84101">
        <f t="shared" si="2628"/>
        <v>1.1764705882352941E-2</v>
      </c>
      <c r="C84101">
        <f t="shared" si="2629"/>
        <v>-1.9294189257142926</v>
      </c>
    </row>
    <row r="84102" spans="1:3" x14ac:dyDescent="0.3">
      <c r="A84102">
        <v>453</v>
      </c>
      <c r="B84102">
        <f t="shared" si="2628"/>
        <v>1.3323529411764705</v>
      </c>
      <c r="C84102">
        <f t="shared" si="2629"/>
        <v>0.12461928497057673</v>
      </c>
    </row>
    <row r="84103" spans="1:3" x14ac:dyDescent="0.3">
      <c r="A84103">
        <v>147</v>
      </c>
      <c r="B84103">
        <f t="shared" si="2628"/>
        <v>0.43235294117647061</v>
      </c>
      <c r="C84103">
        <f t="shared" si="2629"/>
        <v>-0.36416158229407902</v>
      </c>
    </row>
    <row r="84104" spans="1:3" x14ac:dyDescent="0.3">
      <c r="A84104">
        <v>5596</v>
      </c>
      <c r="B84104">
        <f t="shared" si="2628"/>
        <v>16.458823529411763</v>
      </c>
      <c r="C84104">
        <f t="shared" si="2629"/>
        <v>1.2163987887775349</v>
      </c>
    </row>
    <row r="84105" spans="1:3" x14ac:dyDescent="0.3">
      <c r="A84105">
        <v>146</v>
      </c>
      <c r="B84105">
        <f t="shared" si="2628"/>
        <v>0.42941176470588233</v>
      </c>
      <c r="C84105">
        <f t="shared" si="2629"/>
        <v>-0.36712606125781805</v>
      </c>
    </row>
    <row r="84106" spans="1:3" x14ac:dyDescent="0.3">
      <c r="A84106">
        <v>1398</v>
      </c>
      <c r="B84106">
        <f t="shared" si="2628"/>
        <v>4.1117647058823525</v>
      </c>
      <c r="C84106">
        <f t="shared" si="2629"/>
        <v>0.61402825436740749</v>
      </c>
    </row>
    <row r="84107" spans="1:3" x14ac:dyDescent="0.3">
      <c r="A84107">
        <v>3521</v>
      </c>
      <c r="B84107">
        <f t="shared" si="2628"/>
        <v>10.355882352941176</v>
      </c>
      <c r="C84107">
        <f t="shared" si="2629"/>
        <v>1.0151871080279291</v>
      </c>
    </row>
    <row r="84108" spans="1:3" x14ac:dyDescent="0.3">
      <c r="A84108">
        <v>30</v>
      </c>
      <c r="B84108">
        <f t="shared" si="2628"/>
        <v>8.8235294117647065E-2</v>
      </c>
      <c r="C84108">
        <f t="shared" si="2629"/>
        <v>-1.0543576623225928</v>
      </c>
    </row>
    <row r="84109" spans="1:3" x14ac:dyDescent="0.3">
      <c r="A84109">
        <v>307</v>
      </c>
      <c r="B84109">
        <f t="shared" si="2628"/>
        <v>0.90294117647058825</v>
      </c>
      <c r="C84109">
        <f t="shared" si="2629"/>
        <v>-4.4340541565068635E-2</v>
      </c>
    </row>
    <row r="84110" spans="1:3" x14ac:dyDescent="0.3">
      <c r="A84110">
        <v>48467</v>
      </c>
      <c r="B84110">
        <f t="shared" si="2628"/>
        <v>142.55000000000001</v>
      </c>
      <c r="C84110">
        <f t="shared" si="2629"/>
        <v>2.153967221645479</v>
      </c>
    </row>
    <row r="84111" spans="1:3" x14ac:dyDescent="0.3">
      <c r="A84111">
        <v>32796</v>
      </c>
      <c r="B84111">
        <f t="shared" si="2628"/>
        <v>96.45882352941176</v>
      </c>
      <c r="C84111">
        <f t="shared" si="2629"/>
        <v>1.9843419606980304</v>
      </c>
    </row>
    <row r="84112" spans="1:3" x14ac:dyDescent="0.3">
      <c r="A84112">
        <v>98231</v>
      </c>
      <c r="B84112">
        <f t="shared" si="2628"/>
        <v>288.91470588235296</v>
      </c>
      <c r="C84112">
        <f t="shared" si="2629"/>
        <v>2.4607696481820724</v>
      </c>
    </row>
    <row r="84113" spans="1:3" x14ac:dyDescent="0.3">
      <c r="A84113">
        <v>13</v>
      </c>
      <c r="B84113">
        <f t="shared" si="2628"/>
        <v>3.8235294117647062E-2</v>
      </c>
      <c r="C84113">
        <f t="shared" si="2629"/>
        <v>-1.4175355647354184</v>
      </c>
    </row>
    <row r="84114" spans="1:3" x14ac:dyDescent="0.3">
      <c r="A84114">
        <v>557</v>
      </c>
      <c r="B84114">
        <f t="shared" si="2628"/>
        <v>1.638235294117647</v>
      </c>
      <c r="C84114">
        <f t="shared" si="2629"/>
        <v>0.21437627813147375</v>
      </c>
    </row>
    <row r="84115" spans="1:3" x14ac:dyDescent="0.3">
      <c r="A84115">
        <v>452</v>
      </c>
      <c r="B84115">
        <f t="shared" si="2628"/>
        <v>1.3294117647058823</v>
      </c>
      <c r="C84115">
        <f t="shared" si="2629"/>
        <v>0.12365951776912697</v>
      </c>
    </row>
    <row r="84116" spans="1:3" x14ac:dyDescent="0.3">
      <c r="A84116">
        <v>142</v>
      </c>
      <c r="B84116">
        <f t="shared" si="2628"/>
        <v>0.41764705882352943</v>
      </c>
      <c r="C84116">
        <f t="shared" si="2629"/>
        <v>-0.37919057265919864</v>
      </c>
    </row>
    <row r="84117" spans="1:3" x14ac:dyDescent="0.3">
      <c r="A84117">
        <v>18039</v>
      </c>
      <c r="B84117">
        <f t="shared" si="2628"/>
        <v>53.055882352941175</v>
      </c>
      <c r="C84117">
        <f t="shared" si="2629"/>
        <v>1.7247335415229064</v>
      </c>
    </row>
    <row r="84118" spans="1:3" x14ac:dyDescent="0.3">
      <c r="A84118">
        <v>348521338</v>
      </c>
      <c r="B84118">
        <f t="shared" si="2628"/>
        <v>1025062.7588235295</v>
      </c>
      <c r="C84118">
        <f t="shared" si="2629"/>
        <v>6.0107504556126248</v>
      </c>
    </row>
    <row r="84119" spans="1:3" x14ac:dyDescent="0.3">
      <c r="A84119">
        <v>1001</v>
      </c>
      <c r="B84119">
        <f t="shared" si="2628"/>
        <v>2.9441176470588237</v>
      </c>
      <c r="C84119">
        <f t="shared" si="2629"/>
        <v>0.46895516043706353</v>
      </c>
    </row>
    <row r="84120" spans="1:3" x14ac:dyDescent="0.3">
      <c r="A84120">
        <v>58</v>
      </c>
      <c r="B84120">
        <f t="shared" si="2628"/>
        <v>0.17058823529411765</v>
      </c>
      <c r="C84120">
        <f t="shared" si="2629"/>
        <v>-0.7680509234793178</v>
      </c>
    </row>
    <row r="84121" spans="1:3" x14ac:dyDescent="0.3">
      <c r="A84121">
        <v>9</v>
      </c>
      <c r="B84121">
        <f t="shared" si="2628"/>
        <v>2.6470588235294117E-2</v>
      </c>
      <c r="C84121">
        <f t="shared" si="2629"/>
        <v>-1.5772364076029302</v>
      </c>
    </row>
    <row r="84122" spans="1:3" x14ac:dyDescent="0.3">
      <c r="A84122">
        <v>14</v>
      </c>
      <c r="B84122">
        <f t="shared" si="2628"/>
        <v>4.1176470588235294E-2</v>
      </c>
      <c r="C84122">
        <f t="shared" si="2629"/>
        <v>-1.3853508813640172</v>
      </c>
    </row>
    <row r="84123" spans="1:3" x14ac:dyDescent="0.3">
      <c r="A84123">
        <v>2611</v>
      </c>
      <c r="B84123">
        <f t="shared" si="2628"/>
        <v>7.6794117647058826</v>
      </c>
      <c r="C84123">
        <f t="shared" si="2629"/>
        <v>0.88532795478068937</v>
      </c>
    </row>
    <row r="84124" spans="1:3" x14ac:dyDescent="0.3">
      <c r="A84124">
        <v>17</v>
      </c>
      <c r="B84124">
        <f t="shared" si="2628"/>
        <v>0.05</v>
      </c>
      <c r="C84124">
        <f t="shared" si="2629"/>
        <v>-1.3010299956639813</v>
      </c>
    </row>
    <row r="84125" spans="1:3" x14ac:dyDescent="0.3">
      <c r="A84125">
        <v>600</v>
      </c>
      <c r="B84125">
        <f t="shared" si="2628"/>
        <v>1.7647058823529411</v>
      </c>
      <c r="C84125">
        <f t="shared" si="2629"/>
        <v>0.24667233334138849</v>
      </c>
    </row>
    <row r="84126" spans="1:3" x14ac:dyDescent="0.3">
      <c r="A84126">
        <v>10</v>
      </c>
      <c r="B84126">
        <f t="shared" si="2628"/>
        <v>2.9411764705882353E-2</v>
      </c>
      <c r="C84126">
        <f t="shared" si="2629"/>
        <v>-1.5314789170422551</v>
      </c>
    </row>
    <row r="84127" spans="1:3" x14ac:dyDescent="0.3">
      <c r="A84127">
        <v>254</v>
      </c>
      <c r="B84127">
        <f t="shared" si="2628"/>
        <v>0.74705882352941178</v>
      </c>
      <c r="C84127">
        <f t="shared" si="2629"/>
        <v>-0.12664520042231706</v>
      </c>
    </row>
    <row r="84128" spans="1:3" x14ac:dyDescent="0.3">
      <c r="A84128">
        <v>4</v>
      </c>
      <c r="B84128">
        <f t="shared" si="2628"/>
        <v>1.1764705882352941E-2</v>
      </c>
      <c r="C84128">
        <f t="shared" si="2629"/>
        <v>-1.9294189257142926</v>
      </c>
    </row>
    <row r="84129" spans="1:3" x14ac:dyDescent="0.3">
      <c r="A84129">
        <v>963</v>
      </c>
      <c r="B84129">
        <f t="shared" si="2628"/>
        <v>2.8323529411764707</v>
      </c>
      <c r="C84129">
        <f t="shared" si="2629"/>
        <v>0.4521473700822794</v>
      </c>
    </row>
    <row r="84130" spans="1:3" x14ac:dyDescent="0.3">
      <c r="A84130">
        <v>31</v>
      </c>
      <c r="B84130">
        <f t="shared" si="2628"/>
        <v>9.1176470588235289E-2</v>
      </c>
      <c r="C84130">
        <f t="shared" si="2629"/>
        <v>-1.0401172232079825</v>
      </c>
    </row>
    <row r="84131" spans="1:3" x14ac:dyDescent="0.3">
      <c r="A84131">
        <v>6</v>
      </c>
      <c r="B84131">
        <f t="shared" si="2628"/>
        <v>1.7647058823529412E-2</v>
      </c>
      <c r="C84131">
        <f t="shared" si="2629"/>
        <v>-1.7533276666586115</v>
      </c>
    </row>
    <row r="84132" spans="1:3" x14ac:dyDescent="0.3">
      <c r="A84132">
        <v>3</v>
      </c>
      <c r="B84132">
        <f t="shared" si="2628"/>
        <v>8.8235294117647058E-3</v>
      </c>
      <c r="C84132">
        <f t="shared" si="2629"/>
        <v>-2.0543576623225928</v>
      </c>
    </row>
    <row r="84133" spans="1:3" x14ac:dyDescent="0.3">
      <c r="A84133">
        <v>381493</v>
      </c>
      <c r="B84133">
        <f t="shared" si="2628"/>
        <v>1122.0382352941176</v>
      </c>
      <c r="C84133">
        <f t="shared" si="2629"/>
        <v>3.0500076564694458</v>
      </c>
    </row>
    <row r="84134" spans="1:3" x14ac:dyDescent="0.3">
      <c r="A84134">
        <v>128493</v>
      </c>
      <c r="B84134">
        <f t="shared" si="2628"/>
        <v>377.92058823529413</v>
      </c>
      <c r="C84134">
        <f t="shared" si="2629"/>
        <v>2.5774005519154897</v>
      </c>
    </row>
    <row r="84135" spans="1:3" x14ac:dyDescent="0.3">
      <c r="A84135">
        <v>6</v>
      </c>
      <c r="B84135">
        <f t="shared" si="2628"/>
        <v>1.7647058823529412E-2</v>
      </c>
      <c r="C84135">
        <f t="shared" si="2629"/>
        <v>-1.7533276666586115</v>
      </c>
    </row>
    <row r="84136" spans="1:3" x14ac:dyDescent="0.3">
      <c r="A84136">
        <v>189067</v>
      </c>
      <c r="B84136">
        <f t="shared" si="2628"/>
        <v>556.07941176470592</v>
      </c>
      <c r="C84136">
        <f t="shared" si="2629"/>
        <v>2.7451368160938032</v>
      </c>
    </row>
    <row r="84137" spans="1:3" x14ac:dyDescent="0.3">
      <c r="A84137">
        <v>7</v>
      </c>
      <c r="B84137">
        <f t="shared" si="2628"/>
        <v>2.0588235294117647E-2</v>
      </c>
      <c r="C84137">
        <f t="shared" si="2629"/>
        <v>-1.6863808770279982</v>
      </c>
    </row>
    <row r="84138" spans="1:3" x14ac:dyDescent="0.3">
      <c r="A84138">
        <v>14235</v>
      </c>
      <c r="B84138">
        <f t="shared" si="2628"/>
        <v>41.867647058823529</v>
      </c>
      <c r="C84138">
        <f t="shared" si="2629"/>
        <v>1.6218785544407188</v>
      </c>
    </row>
    <row r="84139" spans="1:3" x14ac:dyDescent="0.3">
      <c r="A84139">
        <v>1119</v>
      </c>
      <c r="B84139">
        <f t="shared" si="2628"/>
        <v>3.2911764705882351</v>
      </c>
      <c r="C84139">
        <f t="shared" si="2629"/>
        <v>0.51735116948609494</v>
      </c>
    </row>
    <row r="84140" spans="1:3" x14ac:dyDescent="0.3">
      <c r="A84140">
        <v>572</v>
      </c>
      <c r="B84140">
        <f t="shared" si="2628"/>
        <v>1.6823529411764706</v>
      </c>
      <c r="C84140">
        <f t="shared" si="2629"/>
        <v>0.22591711175076909</v>
      </c>
    </row>
    <row r="84141" spans="1:3" x14ac:dyDescent="0.3">
      <c r="A84141">
        <v>139</v>
      </c>
      <c r="B84141">
        <f t="shared" si="2628"/>
        <v>0.4088235294117647</v>
      </c>
      <c r="C84141">
        <f t="shared" si="2629"/>
        <v>-0.38846411678816006</v>
      </c>
    </row>
    <row r="84142" spans="1:3" x14ac:dyDescent="0.3">
      <c r="A84142">
        <v>7</v>
      </c>
      <c r="B84142">
        <f t="shared" si="2628"/>
        <v>2.0588235294117647E-2</v>
      </c>
      <c r="C84142">
        <f t="shared" si="2629"/>
        <v>-1.6863808770279982</v>
      </c>
    </row>
    <row r="84143" spans="1:3" x14ac:dyDescent="0.3">
      <c r="A84143">
        <v>11</v>
      </c>
      <c r="B84143">
        <f t="shared" si="2628"/>
        <v>3.2352941176470591E-2</v>
      </c>
      <c r="C84143">
        <f t="shared" si="2629"/>
        <v>-1.49008623188403</v>
      </c>
    </row>
    <row r="84144" spans="1:3" x14ac:dyDescent="0.3">
      <c r="A84144">
        <v>23</v>
      </c>
      <c r="B84144">
        <f t="shared" si="2628"/>
        <v>6.7647058823529407E-2</v>
      </c>
      <c r="C84144">
        <f t="shared" si="2629"/>
        <v>-1.1697510810246623</v>
      </c>
    </row>
    <row r="84145" spans="1:3" x14ac:dyDescent="0.3">
      <c r="A84145">
        <v>15</v>
      </c>
      <c r="B84145">
        <f t="shared" si="2628"/>
        <v>4.4117647058823532E-2</v>
      </c>
      <c r="C84145">
        <f t="shared" si="2629"/>
        <v>-1.3553876579865738</v>
      </c>
    </row>
    <row r="84146" spans="1:3" x14ac:dyDescent="0.3">
      <c r="A84146">
        <v>26</v>
      </c>
      <c r="B84146">
        <f t="shared" si="2628"/>
        <v>7.6470588235294124E-2</v>
      </c>
      <c r="C84146">
        <f t="shared" si="2629"/>
        <v>-1.1165055690714372</v>
      </c>
    </row>
    <row r="84147" spans="1:3" x14ac:dyDescent="0.3">
      <c r="A84147">
        <v>32</v>
      </c>
      <c r="B84147">
        <f t="shared" si="2628"/>
        <v>9.4117647058823528E-2</v>
      </c>
      <c r="C84147">
        <f t="shared" si="2629"/>
        <v>-1.0263289387223491</v>
      </c>
    </row>
    <row r="84148" spans="1:3" x14ac:dyDescent="0.3">
      <c r="A84148">
        <v>219</v>
      </c>
      <c r="B84148">
        <f t="shared" si="2628"/>
        <v>0.64411764705882357</v>
      </c>
      <c r="C84148">
        <f t="shared" si="2629"/>
        <v>-0.19103480220213676</v>
      </c>
    </row>
    <row r="84149" spans="1:3" x14ac:dyDescent="0.3">
      <c r="A84149">
        <v>601</v>
      </c>
      <c r="B84149">
        <f t="shared" si="2628"/>
        <v>1.7676470588235293</v>
      </c>
      <c r="C84149">
        <f t="shared" si="2629"/>
        <v>0.24739555496048438</v>
      </c>
    </row>
    <row r="84150" spans="1:3" x14ac:dyDescent="0.3">
      <c r="A84150">
        <v>4058</v>
      </c>
      <c r="B84150">
        <f t="shared" si="2628"/>
        <v>11.935294117647059</v>
      </c>
      <c r="C84150">
        <f t="shared" si="2629"/>
        <v>1.0768331256550721</v>
      </c>
    </row>
    <row r="84151" spans="1:3" x14ac:dyDescent="0.3">
      <c r="A84151">
        <v>21</v>
      </c>
      <c r="B84151">
        <f t="shared" si="2628"/>
        <v>6.1764705882352944E-2</v>
      </c>
      <c r="C84151">
        <f t="shared" si="2629"/>
        <v>-1.2092596223083358</v>
      </c>
    </row>
    <row r="84152" spans="1:3" x14ac:dyDescent="0.3">
      <c r="A84152">
        <v>965</v>
      </c>
      <c r="B84152">
        <f t="shared" si="2628"/>
        <v>2.8382352941176472</v>
      </c>
      <c r="C84152">
        <f t="shared" si="2629"/>
        <v>0.45304839630153748</v>
      </c>
    </row>
    <row r="84153" spans="1:3" x14ac:dyDescent="0.3">
      <c r="A84153">
        <v>5</v>
      </c>
      <c r="B84153">
        <f t="shared" si="2628"/>
        <v>1.4705882352941176E-2</v>
      </c>
      <c r="C84153">
        <f t="shared" si="2629"/>
        <v>-1.8325089127062364</v>
      </c>
    </row>
    <row r="84154" spans="1:3" x14ac:dyDescent="0.3">
      <c r="A84154">
        <v>362262</v>
      </c>
      <c r="B84154">
        <f t="shared" si="2628"/>
        <v>1065.4764705882353</v>
      </c>
      <c r="C84154">
        <f t="shared" si="2629"/>
        <v>3.0275438634293637</v>
      </c>
    </row>
    <row r="84155" spans="1:3" x14ac:dyDescent="0.3">
      <c r="A84155">
        <v>9694</v>
      </c>
      <c r="B84155">
        <f t="shared" si="2628"/>
        <v>28.511764705882353</v>
      </c>
      <c r="C84155">
        <f t="shared" si="2629"/>
        <v>1.4550240983444853</v>
      </c>
    </row>
    <row r="84156" spans="1:3" x14ac:dyDescent="0.3">
      <c r="A84156">
        <v>926</v>
      </c>
      <c r="B84156">
        <f t="shared" si="2628"/>
        <v>2.723529411764706</v>
      </c>
      <c r="C84156">
        <f t="shared" si="2629"/>
        <v>0.43513206963967921</v>
      </c>
    </row>
    <row r="84157" spans="1:3" x14ac:dyDescent="0.3">
      <c r="A84157">
        <v>190</v>
      </c>
      <c r="B84157">
        <f t="shared" si="2628"/>
        <v>0.55882352941176472</v>
      </c>
      <c r="C84157">
        <f t="shared" si="2629"/>
        <v>-0.25272531608942617</v>
      </c>
    </row>
    <row r="84158" spans="1:3" x14ac:dyDescent="0.3">
      <c r="A84158">
        <v>55</v>
      </c>
      <c r="B84158">
        <f t="shared" si="2628"/>
        <v>0.16176470588235295</v>
      </c>
      <c r="C84158">
        <f t="shared" si="2629"/>
        <v>-0.79111622754801125</v>
      </c>
    </row>
    <row r="84159" spans="1:3" x14ac:dyDescent="0.3">
      <c r="A84159">
        <v>785</v>
      </c>
      <c r="B84159">
        <f t="shared" si="2628"/>
        <v>2.3088235294117645</v>
      </c>
      <c r="C84159">
        <f t="shared" si="2629"/>
        <v>0.3633907397029974</v>
      </c>
    </row>
    <row r="84160" spans="1:3" x14ac:dyDescent="0.3">
      <c r="A84160">
        <v>69</v>
      </c>
      <c r="B84160">
        <f t="shared" si="2628"/>
        <v>0.20294117647058824</v>
      </c>
      <c r="C84160">
        <f t="shared" si="2629"/>
        <v>-0.69262982630499981</v>
      </c>
    </row>
    <row r="84161" spans="1:3" x14ac:dyDescent="0.3">
      <c r="A84161">
        <v>87818</v>
      </c>
      <c r="B84161">
        <f t="shared" si="2628"/>
        <v>258.28823529411767</v>
      </c>
      <c r="C84161">
        <f t="shared" si="2629"/>
        <v>2.4121046250536642</v>
      </c>
    </row>
    <row r="84162" spans="1:3" x14ac:dyDescent="0.3">
      <c r="A84162">
        <v>24445</v>
      </c>
      <c r="B84162">
        <f t="shared" ref="B84162:B84225" si="2630">A84162/340</f>
        <v>71.897058823529406</v>
      </c>
      <c r="C84162">
        <f t="shared" ref="C84162:C84225" si="2631">LOG10(B84162)</f>
        <v>1.8567111245575993</v>
      </c>
    </row>
    <row r="84163" spans="1:3" x14ac:dyDescent="0.3">
      <c r="A84163">
        <v>5415</v>
      </c>
      <c r="B84163">
        <f t="shared" si="2630"/>
        <v>15.926470588235293</v>
      </c>
      <c r="C84163">
        <f t="shared" si="2631"/>
        <v>1.2021195439190839</v>
      </c>
    </row>
    <row r="84164" spans="1:3" x14ac:dyDescent="0.3">
      <c r="A84164">
        <v>440</v>
      </c>
      <c r="B84164">
        <f t="shared" si="2630"/>
        <v>1.2941176470588236</v>
      </c>
      <c r="C84164">
        <f t="shared" si="2631"/>
        <v>0.11197375944393233</v>
      </c>
    </row>
    <row r="84165" spans="1:3" x14ac:dyDescent="0.3">
      <c r="A84165">
        <v>6</v>
      </c>
      <c r="B84165">
        <f t="shared" si="2630"/>
        <v>1.7647058823529412E-2</v>
      </c>
      <c r="C84165">
        <f t="shared" si="2631"/>
        <v>-1.7533276666586115</v>
      </c>
    </row>
    <row r="84166" spans="1:3" x14ac:dyDescent="0.3">
      <c r="A84166">
        <v>16154</v>
      </c>
      <c r="B84166">
        <f t="shared" si="2630"/>
        <v>47.511764705882356</v>
      </c>
      <c r="C84166">
        <f t="shared" si="2631"/>
        <v>1.6768011615030545</v>
      </c>
    </row>
    <row r="84167" spans="1:3" x14ac:dyDescent="0.3">
      <c r="A84167">
        <v>49</v>
      </c>
      <c r="B84167">
        <f t="shared" si="2630"/>
        <v>0.14411764705882352</v>
      </c>
      <c r="C84167">
        <f t="shared" si="2631"/>
        <v>-0.84128283701374151</v>
      </c>
    </row>
    <row r="84168" spans="1:3" x14ac:dyDescent="0.3">
      <c r="A84168">
        <v>1542711</v>
      </c>
      <c r="B84168">
        <f t="shared" si="2630"/>
        <v>4537.3852941176474</v>
      </c>
      <c r="C84168">
        <f t="shared" si="2631"/>
        <v>3.65680565914358</v>
      </c>
    </row>
    <row r="84169" spans="1:3" x14ac:dyDescent="0.3">
      <c r="A84169">
        <v>6367631</v>
      </c>
      <c r="B84169">
        <f t="shared" si="2630"/>
        <v>18728.326470588236</v>
      </c>
      <c r="C84169">
        <f t="shared" si="2631"/>
        <v>4.2724989713388872</v>
      </c>
    </row>
    <row r="84170" spans="1:3" x14ac:dyDescent="0.3">
      <c r="A84170">
        <v>644</v>
      </c>
      <c r="B84170">
        <f t="shared" si="2630"/>
        <v>1.8941176470588235</v>
      </c>
      <c r="C84170">
        <f t="shared" si="2631"/>
        <v>0.27740695031755697</v>
      </c>
    </row>
    <row r="84171" spans="1:3" x14ac:dyDescent="0.3">
      <c r="A84171">
        <v>14</v>
      </c>
      <c r="B84171">
        <f t="shared" si="2630"/>
        <v>4.1176470588235294E-2</v>
      </c>
      <c r="C84171">
        <f t="shared" si="2631"/>
        <v>-1.3853508813640172</v>
      </c>
    </row>
    <row r="84172" spans="1:3" x14ac:dyDescent="0.3">
      <c r="A84172">
        <v>9</v>
      </c>
      <c r="B84172">
        <f t="shared" si="2630"/>
        <v>2.6470588235294117E-2</v>
      </c>
      <c r="C84172">
        <f t="shared" si="2631"/>
        <v>-1.5772364076029302</v>
      </c>
    </row>
    <row r="84173" spans="1:3" x14ac:dyDescent="0.3">
      <c r="A84173">
        <v>3025</v>
      </c>
      <c r="B84173">
        <f t="shared" si="2630"/>
        <v>8.8970588235294112</v>
      </c>
      <c r="C84173">
        <f t="shared" si="2631"/>
        <v>0.94924646194623252</v>
      </c>
    </row>
    <row r="84174" spans="1:3" x14ac:dyDescent="0.3">
      <c r="A84174">
        <v>31294</v>
      </c>
      <c r="B84174">
        <f t="shared" si="2630"/>
        <v>92.04117647058824</v>
      </c>
      <c r="C84174">
        <f t="shared" si="2631"/>
        <v>1.963982161185428</v>
      </c>
    </row>
    <row r="84175" spans="1:3" x14ac:dyDescent="0.3">
      <c r="A84175">
        <v>54</v>
      </c>
      <c r="B84175">
        <f t="shared" si="2630"/>
        <v>0.1588235294117647</v>
      </c>
      <c r="C84175">
        <f t="shared" si="2631"/>
        <v>-0.79908515721928663</v>
      </c>
    </row>
    <row r="84176" spans="1:3" x14ac:dyDescent="0.3">
      <c r="A84176">
        <v>718071</v>
      </c>
      <c r="B84176">
        <f t="shared" si="2630"/>
        <v>2111.9735294117645</v>
      </c>
      <c r="C84176">
        <f t="shared" si="2631"/>
        <v>3.3246884706314499</v>
      </c>
    </row>
    <row r="84177" spans="1:3" x14ac:dyDescent="0.3">
      <c r="A84177">
        <v>79188494</v>
      </c>
      <c r="B84177">
        <f t="shared" si="2630"/>
        <v>232907.33529411766</v>
      </c>
      <c r="C84177">
        <f t="shared" si="2631"/>
        <v>5.3671831666265328</v>
      </c>
    </row>
    <row r="84178" spans="1:3" x14ac:dyDescent="0.3">
      <c r="A84178" s="39">
        <v>1354000000</v>
      </c>
      <c r="B84178">
        <f t="shared" si="2630"/>
        <v>3982352.9411764704</v>
      </c>
      <c r="C84178">
        <f t="shared" si="2631"/>
        <v>6.6001397473068701</v>
      </c>
    </row>
    <row r="84179" spans="1:3" x14ac:dyDescent="0.3">
      <c r="A84179">
        <v>120</v>
      </c>
      <c r="B84179">
        <f t="shared" si="2630"/>
        <v>0.35294117647058826</v>
      </c>
      <c r="C84179">
        <f t="shared" si="2631"/>
        <v>-0.45229767099463025</v>
      </c>
    </row>
    <row r="84180" spans="1:3" x14ac:dyDescent="0.3">
      <c r="A84180">
        <v>1242</v>
      </c>
      <c r="B84180">
        <f t="shared" si="2630"/>
        <v>3.6529411764705881</v>
      </c>
      <c r="C84180">
        <f t="shared" si="2631"/>
        <v>0.56264267879830621</v>
      </c>
    </row>
    <row r="84181" spans="1:3" x14ac:dyDescent="0.3">
      <c r="A84181">
        <v>2231</v>
      </c>
      <c r="B84181">
        <f t="shared" si="2630"/>
        <v>6.5617647058823527</v>
      </c>
      <c r="C84181">
        <f t="shared" si="2631"/>
        <v>0.81702065324158257</v>
      </c>
    </row>
    <row r="84182" spans="1:3" x14ac:dyDescent="0.3">
      <c r="A84182">
        <v>370494</v>
      </c>
      <c r="B84182">
        <f t="shared" si="2630"/>
        <v>1089.6882352941177</v>
      </c>
      <c r="C84182">
        <f t="shared" si="2631"/>
        <v>3.0373022621071244</v>
      </c>
    </row>
    <row r="84183" spans="1:3" x14ac:dyDescent="0.3">
      <c r="A84183">
        <v>32312</v>
      </c>
      <c r="B84183">
        <f t="shared" si="2630"/>
        <v>95.035294117647055</v>
      </c>
      <c r="C84183">
        <f t="shared" si="2631"/>
        <v>1.9778849231196767</v>
      </c>
    </row>
    <row r="84184" spans="1:3" x14ac:dyDescent="0.3">
      <c r="A84184">
        <v>898</v>
      </c>
      <c r="B84184">
        <f t="shared" si="2630"/>
        <v>2.6411764705882352</v>
      </c>
      <c r="C84184">
        <f t="shared" si="2631"/>
        <v>0.42179741962504924</v>
      </c>
    </row>
    <row r="84185" spans="1:3" x14ac:dyDescent="0.3">
      <c r="A84185">
        <v>2029</v>
      </c>
      <c r="B84185">
        <f t="shared" si="2630"/>
        <v>5.9676470588235295</v>
      </c>
      <c r="C84185">
        <f t="shared" si="2631"/>
        <v>0.77580312999109091</v>
      </c>
    </row>
    <row r="84186" spans="1:3" x14ac:dyDescent="0.3">
      <c r="A84186">
        <v>16</v>
      </c>
      <c r="B84186">
        <f t="shared" si="2630"/>
        <v>4.7058823529411764E-2</v>
      </c>
      <c r="C84186">
        <f t="shared" si="2631"/>
        <v>-1.3273589343863303</v>
      </c>
    </row>
    <row r="84187" spans="1:3" x14ac:dyDescent="0.3">
      <c r="A84187" s="39">
        <v>8902000000</v>
      </c>
      <c r="B84187">
        <f t="shared" si="2630"/>
        <v>26182352.94117647</v>
      </c>
      <c r="C84187">
        <f t="shared" si="2631"/>
        <v>7.4180086729042483</v>
      </c>
    </row>
    <row r="84188" spans="1:3" x14ac:dyDescent="0.3">
      <c r="A84188">
        <v>212</v>
      </c>
      <c r="B84188">
        <f t="shared" si="2630"/>
        <v>0.62352941176470589</v>
      </c>
      <c r="C84188">
        <f t="shared" si="2631"/>
        <v>-0.2051430561135037</v>
      </c>
    </row>
    <row r="84189" spans="1:3" x14ac:dyDescent="0.3">
      <c r="A84189">
        <v>34</v>
      </c>
      <c r="B84189">
        <f t="shared" si="2630"/>
        <v>0.1</v>
      </c>
      <c r="C84189">
        <f t="shared" si="2631"/>
        <v>-1</v>
      </c>
    </row>
    <row r="84190" spans="1:3" x14ac:dyDescent="0.3">
      <c r="A84190">
        <v>2449</v>
      </c>
      <c r="B84190">
        <f t="shared" si="2630"/>
        <v>7.2029411764705884</v>
      </c>
      <c r="C84190">
        <f t="shared" si="2631"/>
        <v>0.85750986808245899</v>
      </c>
    </row>
    <row r="84191" spans="1:3" x14ac:dyDescent="0.3">
      <c r="A84191">
        <v>11</v>
      </c>
      <c r="B84191">
        <f t="shared" si="2630"/>
        <v>3.2352941176470591E-2</v>
      </c>
      <c r="C84191">
        <f t="shared" si="2631"/>
        <v>-1.49008623188403</v>
      </c>
    </row>
    <row r="84192" spans="1:3" x14ac:dyDescent="0.3">
      <c r="A84192">
        <v>3030907</v>
      </c>
      <c r="B84192">
        <f t="shared" si="2630"/>
        <v>8914.4323529411758</v>
      </c>
      <c r="C84192">
        <f t="shared" si="2631"/>
        <v>3.9500936936881312</v>
      </c>
    </row>
    <row r="84193" spans="1:3" x14ac:dyDescent="0.3">
      <c r="A84193">
        <v>873</v>
      </c>
      <c r="B84193">
        <f t="shared" si="2630"/>
        <v>2.5676470588235296</v>
      </c>
      <c r="C84193">
        <f t="shared" si="2631"/>
        <v>0.40953532666331466</v>
      </c>
    </row>
    <row r="84194" spans="1:3" x14ac:dyDescent="0.3">
      <c r="A84194">
        <v>255</v>
      </c>
      <c r="B84194">
        <f t="shared" si="2630"/>
        <v>0.75</v>
      </c>
      <c r="C84194">
        <f t="shared" si="2631"/>
        <v>-0.12493873660829995</v>
      </c>
    </row>
    <row r="84195" spans="1:3" x14ac:dyDescent="0.3">
      <c r="A84195">
        <v>3072228</v>
      </c>
      <c r="B84195">
        <f t="shared" si="2630"/>
        <v>9035.9647058823521</v>
      </c>
      <c r="C84195">
        <f t="shared" si="2631"/>
        <v>3.9559745259147183</v>
      </c>
    </row>
    <row r="84196" spans="1:3" x14ac:dyDescent="0.3">
      <c r="A84196">
        <v>21</v>
      </c>
      <c r="B84196">
        <f t="shared" si="2630"/>
        <v>6.1764705882352944E-2</v>
      </c>
      <c r="C84196">
        <f t="shared" si="2631"/>
        <v>-1.2092596223083358</v>
      </c>
    </row>
    <row r="84197" spans="1:3" x14ac:dyDescent="0.3">
      <c r="A84197">
        <v>50647</v>
      </c>
      <c r="B84197">
        <f t="shared" si="2630"/>
        <v>148.96176470588236</v>
      </c>
      <c r="C84197">
        <f t="shared" si="2631"/>
        <v>2.1730748086257692</v>
      </c>
    </row>
    <row r="84198" spans="1:3" x14ac:dyDescent="0.3">
      <c r="A84198">
        <v>4819</v>
      </c>
      <c r="B84198">
        <f t="shared" si="2630"/>
        <v>14.173529411764706</v>
      </c>
      <c r="C84198">
        <f t="shared" si="2631"/>
        <v>1.1514780092589534</v>
      </c>
    </row>
    <row r="84199" spans="1:3" x14ac:dyDescent="0.3">
      <c r="A84199">
        <v>3</v>
      </c>
      <c r="B84199">
        <f t="shared" si="2630"/>
        <v>8.8235294117647058E-3</v>
      </c>
      <c r="C84199">
        <f t="shared" si="2631"/>
        <v>-2.0543576623225928</v>
      </c>
    </row>
    <row r="84200" spans="1:3" x14ac:dyDescent="0.3">
      <c r="A84200">
        <v>822</v>
      </c>
      <c r="B84200">
        <f t="shared" si="2630"/>
        <v>2.4176470588235293</v>
      </c>
      <c r="C84200">
        <f t="shared" si="2631"/>
        <v>0.38339290049779523</v>
      </c>
    </row>
    <row r="84201" spans="1:3" x14ac:dyDescent="0.3">
      <c r="A84201">
        <v>206454</v>
      </c>
      <c r="B84201">
        <f t="shared" si="2630"/>
        <v>607.21764705882356</v>
      </c>
      <c r="C84201">
        <f t="shared" si="2631"/>
        <v>2.7833443846082759</v>
      </c>
    </row>
    <row r="84202" spans="1:3" x14ac:dyDescent="0.3">
      <c r="A84202">
        <v>31</v>
      </c>
      <c r="B84202">
        <f t="shared" si="2630"/>
        <v>9.1176470588235289E-2</v>
      </c>
      <c r="C84202">
        <f t="shared" si="2631"/>
        <v>-1.0401172232079825</v>
      </c>
    </row>
    <row r="84203" spans="1:3" x14ac:dyDescent="0.3">
      <c r="A84203">
        <v>492</v>
      </c>
      <c r="B84203">
        <f t="shared" si="2630"/>
        <v>1.4470588235294117</v>
      </c>
      <c r="C84203">
        <f t="shared" si="2631"/>
        <v>0.1604861857251052</v>
      </c>
    </row>
    <row r="84204" spans="1:3" x14ac:dyDescent="0.3">
      <c r="A84204">
        <v>16</v>
      </c>
      <c r="B84204">
        <f t="shared" si="2630"/>
        <v>4.7058823529411764E-2</v>
      </c>
      <c r="C84204">
        <f t="shared" si="2631"/>
        <v>-1.3273589343863303</v>
      </c>
    </row>
    <row r="84205" spans="1:3" x14ac:dyDescent="0.3">
      <c r="A84205">
        <v>3861</v>
      </c>
      <c r="B84205">
        <f t="shared" si="2630"/>
        <v>11.355882352941176</v>
      </c>
      <c r="C84205">
        <f t="shared" si="2631"/>
        <v>1.0552208845817941</v>
      </c>
    </row>
    <row r="84206" spans="1:3" x14ac:dyDescent="0.3">
      <c r="A84206">
        <v>14072611</v>
      </c>
      <c r="B84206">
        <f t="shared" si="2630"/>
        <v>41390.032352941176</v>
      </c>
      <c r="C84206">
        <f t="shared" si="2631"/>
        <v>4.6168957658716065</v>
      </c>
    </row>
    <row r="84207" spans="1:3" x14ac:dyDescent="0.3">
      <c r="A84207">
        <v>496</v>
      </c>
      <c r="B84207">
        <f t="shared" si="2630"/>
        <v>1.4588235294117646</v>
      </c>
      <c r="C84207">
        <f t="shared" si="2631"/>
        <v>0.16400275944794232</v>
      </c>
    </row>
    <row r="84208" spans="1:3" x14ac:dyDescent="0.3">
      <c r="A84208">
        <v>115</v>
      </c>
      <c r="B84208">
        <f t="shared" si="2630"/>
        <v>0.33823529411764708</v>
      </c>
      <c r="C84208">
        <f t="shared" si="2631"/>
        <v>-0.47078107668864344</v>
      </c>
    </row>
    <row r="84209" spans="1:3" x14ac:dyDescent="0.3">
      <c r="A84209">
        <v>4</v>
      </c>
      <c r="B84209">
        <f t="shared" si="2630"/>
        <v>1.1764705882352941E-2</v>
      </c>
      <c r="C84209">
        <f t="shared" si="2631"/>
        <v>-1.9294189257142926</v>
      </c>
    </row>
    <row r="84210" spans="1:3" x14ac:dyDescent="0.3">
      <c r="A84210">
        <v>13859</v>
      </c>
      <c r="B84210">
        <f t="shared" si="2630"/>
        <v>40.761764705882356</v>
      </c>
      <c r="C84210">
        <f t="shared" si="2631"/>
        <v>1.610252977724886</v>
      </c>
    </row>
    <row r="84211" spans="1:3" x14ac:dyDescent="0.3">
      <c r="A84211">
        <v>6</v>
      </c>
      <c r="B84211">
        <f t="shared" si="2630"/>
        <v>1.7647058823529412E-2</v>
      </c>
      <c r="C84211">
        <f t="shared" si="2631"/>
        <v>-1.7533276666586115</v>
      </c>
    </row>
    <row r="84212" spans="1:3" x14ac:dyDescent="0.3">
      <c r="A84212">
        <v>19</v>
      </c>
      <c r="B84212">
        <f t="shared" si="2630"/>
        <v>5.5882352941176473E-2</v>
      </c>
      <c r="C84212">
        <f t="shared" si="2631"/>
        <v>-1.2527253160894261</v>
      </c>
    </row>
    <row r="84213" spans="1:3" x14ac:dyDescent="0.3">
      <c r="A84213">
        <v>79</v>
      </c>
      <c r="B84213">
        <f t="shared" si="2630"/>
        <v>0.2323529411764706</v>
      </c>
      <c r="C84213">
        <f t="shared" si="2631"/>
        <v>-0.63385182575181365</v>
      </c>
    </row>
    <row r="84214" spans="1:3" x14ac:dyDescent="0.3">
      <c r="A84214">
        <v>146</v>
      </c>
      <c r="B84214">
        <f t="shared" si="2630"/>
        <v>0.42941176470588233</v>
      </c>
      <c r="C84214">
        <f t="shared" si="2631"/>
        <v>-0.36712606125781805</v>
      </c>
    </row>
    <row r="84215" spans="1:3" x14ac:dyDescent="0.3">
      <c r="A84215">
        <v>379</v>
      </c>
      <c r="B84215">
        <f t="shared" si="2630"/>
        <v>1.1147058823529412</v>
      </c>
      <c r="C84215">
        <f t="shared" si="2631"/>
        <v>4.7160292925817235E-2</v>
      </c>
    </row>
    <row r="84216" spans="1:3" x14ac:dyDescent="0.3">
      <c r="A84216">
        <v>4382</v>
      </c>
      <c r="B84216">
        <f t="shared" si="2630"/>
        <v>12.888235294117647</v>
      </c>
      <c r="C84216">
        <f t="shared" si="2631"/>
        <v>1.1101934561824314</v>
      </c>
    </row>
    <row r="84217" spans="1:3" x14ac:dyDescent="0.3">
      <c r="A84217">
        <v>1998</v>
      </c>
      <c r="B84217">
        <f t="shared" si="2630"/>
        <v>5.8764705882352946</v>
      </c>
      <c r="C84217">
        <f t="shared" si="2631"/>
        <v>0.76911656684770846</v>
      </c>
    </row>
    <row r="84218" spans="1:3" x14ac:dyDescent="0.3">
      <c r="A84218">
        <v>52</v>
      </c>
      <c r="B84218">
        <f t="shared" si="2630"/>
        <v>0.15294117647058825</v>
      </c>
      <c r="C84218">
        <f t="shared" si="2631"/>
        <v>-0.81547557340745591</v>
      </c>
    </row>
    <row r="84219" spans="1:3" x14ac:dyDescent="0.3">
      <c r="A84219">
        <v>561811</v>
      </c>
      <c r="B84219">
        <f t="shared" si="2630"/>
        <v>1652.3852941176472</v>
      </c>
      <c r="C84219">
        <f t="shared" si="2631"/>
        <v>3.2181113211919987</v>
      </c>
    </row>
    <row r="84220" spans="1:3" x14ac:dyDescent="0.3">
      <c r="A84220">
        <v>1097</v>
      </c>
      <c r="B84220">
        <f t="shared" si="2630"/>
        <v>3.2264705882352942</v>
      </c>
      <c r="C84220">
        <f t="shared" si="2631"/>
        <v>0.50872771053245602</v>
      </c>
    </row>
    <row r="84221" spans="1:3" x14ac:dyDescent="0.3">
      <c r="A84221">
        <v>4804</v>
      </c>
      <c r="B84221">
        <f t="shared" si="2630"/>
        <v>14.129411764705882</v>
      </c>
      <c r="C84221">
        <f t="shared" si="2631"/>
        <v>1.1501240816886134</v>
      </c>
    </row>
    <row r="84222" spans="1:3" x14ac:dyDescent="0.3">
      <c r="A84222">
        <v>2553</v>
      </c>
      <c r="B84222">
        <f t="shared" si="2630"/>
        <v>7.5088235294117647</v>
      </c>
      <c r="C84222">
        <f t="shared" si="2631"/>
        <v>0.87557189776199518</v>
      </c>
    </row>
    <row r="84223" spans="1:3" x14ac:dyDescent="0.3">
      <c r="A84223">
        <v>5465400</v>
      </c>
      <c r="B84223">
        <f t="shared" si="2630"/>
        <v>16074.705882352941</v>
      </c>
      <c r="C84223">
        <f t="shared" si="2631"/>
        <v>4.2061430354164955</v>
      </c>
    </row>
    <row r="84224" spans="1:3" x14ac:dyDescent="0.3">
      <c r="A84224">
        <v>7402</v>
      </c>
      <c r="B84224">
        <f t="shared" si="2630"/>
        <v>21.770588235294117</v>
      </c>
      <c r="C84224">
        <f t="shared" si="2631"/>
        <v>1.3378701637168378</v>
      </c>
    </row>
    <row r="84225" spans="1:3" x14ac:dyDescent="0.3">
      <c r="A84225">
        <v>10</v>
      </c>
      <c r="B84225">
        <f t="shared" si="2630"/>
        <v>2.9411764705882353E-2</v>
      </c>
      <c r="C84225">
        <f t="shared" si="2631"/>
        <v>-1.5314789170422551</v>
      </c>
    </row>
    <row r="84226" spans="1:3" x14ac:dyDescent="0.3">
      <c r="A84226">
        <v>551</v>
      </c>
      <c r="B84226">
        <f t="shared" ref="B84226:B84289" si="2632">A84226/340</f>
        <v>1.6205882352941177</v>
      </c>
      <c r="C84226">
        <f t="shared" ref="C84226:C84289" si="2633">LOG10(B84226)</f>
        <v>0.20967268180952994</v>
      </c>
    </row>
    <row r="84227" spans="1:3" x14ac:dyDescent="0.3">
      <c r="A84227">
        <v>25</v>
      </c>
      <c r="B84227">
        <f t="shared" si="2632"/>
        <v>7.3529411764705885E-2</v>
      </c>
      <c r="C84227">
        <f t="shared" si="2633"/>
        <v>-1.1335389083702174</v>
      </c>
    </row>
    <row r="84228" spans="1:3" x14ac:dyDescent="0.3">
      <c r="A84228">
        <v>284</v>
      </c>
      <c r="B84228">
        <f t="shared" si="2632"/>
        <v>0.83529411764705885</v>
      </c>
      <c r="C84228">
        <f t="shared" si="2633"/>
        <v>-7.8160576995217432E-2</v>
      </c>
    </row>
    <row r="84229" spans="1:3" x14ac:dyDescent="0.3">
      <c r="A84229">
        <v>43635</v>
      </c>
      <c r="B84229">
        <f t="shared" si="2632"/>
        <v>128.33823529411765</v>
      </c>
      <c r="C84229">
        <f t="shared" si="2633"/>
        <v>2.1083560632604854</v>
      </c>
    </row>
    <row r="84230" spans="1:3" x14ac:dyDescent="0.3">
      <c r="A84230">
        <v>512</v>
      </c>
      <c r="B84230">
        <f t="shared" si="2632"/>
        <v>1.5058823529411764</v>
      </c>
      <c r="C84230">
        <f t="shared" si="2633"/>
        <v>0.17779104393357562</v>
      </c>
    </row>
    <row r="84231" spans="1:3" x14ac:dyDescent="0.3">
      <c r="A84231">
        <v>3354</v>
      </c>
      <c r="B84231">
        <f t="shared" si="2632"/>
        <v>9.8647058823529417</v>
      </c>
      <c r="C84231">
        <f t="shared" si="2633"/>
        <v>0.99408414122781186</v>
      </c>
    </row>
    <row r="84232" spans="1:3" x14ac:dyDescent="0.3">
      <c r="A84232">
        <v>11911</v>
      </c>
      <c r="B84232">
        <f t="shared" si="2632"/>
        <v>35.03235294117647</v>
      </c>
      <c r="C84232">
        <f t="shared" si="2633"/>
        <v>1.5444693076017799</v>
      </c>
    </row>
    <row r="84233" spans="1:3" x14ac:dyDescent="0.3">
      <c r="A84233">
        <v>20543</v>
      </c>
      <c r="B84233">
        <f t="shared" si="2632"/>
        <v>60.420588235294119</v>
      </c>
      <c r="C84233">
        <f t="shared" si="2633"/>
        <v>1.7811849491083758</v>
      </c>
    </row>
    <row r="84234" spans="1:3" x14ac:dyDescent="0.3">
      <c r="A84234">
        <v>5</v>
      </c>
      <c r="B84234">
        <f t="shared" si="2632"/>
        <v>1.4705882352941176E-2</v>
      </c>
      <c r="C84234">
        <f t="shared" si="2633"/>
        <v>-1.8325089127062364</v>
      </c>
    </row>
    <row r="84235" spans="1:3" x14ac:dyDescent="0.3">
      <c r="A84235">
        <v>219978</v>
      </c>
      <c r="B84235">
        <f t="shared" si="2632"/>
        <v>646.99411764705883</v>
      </c>
      <c r="C84235">
        <f t="shared" si="2633"/>
        <v>2.8109003321601436</v>
      </c>
    </row>
    <row r="84236" spans="1:3" x14ac:dyDescent="0.3">
      <c r="A84236">
        <v>13900</v>
      </c>
      <c r="B84236">
        <f t="shared" si="2632"/>
        <v>40.882352941176471</v>
      </c>
      <c r="C84236">
        <f t="shared" si="2633"/>
        <v>1.61153588321184</v>
      </c>
    </row>
    <row r="84237" spans="1:3" x14ac:dyDescent="0.3">
      <c r="A84237">
        <v>9761205</v>
      </c>
      <c r="B84237">
        <f t="shared" si="2632"/>
        <v>28709.426470588234</v>
      </c>
      <c r="C84237">
        <f t="shared" si="2633"/>
        <v>4.4580245166641594</v>
      </c>
    </row>
    <row r="84238" spans="1:3" x14ac:dyDescent="0.3">
      <c r="A84238">
        <v>430</v>
      </c>
      <c r="B84238">
        <f t="shared" si="2632"/>
        <v>1.2647058823529411</v>
      </c>
      <c r="C84238">
        <f t="shared" si="2633"/>
        <v>0.10198953853733138</v>
      </c>
    </row>
    <row r="84239" spans="1:3" x14ac:dyDescent="0.3">
      <c r="A84239">
        <v>163</v>
      </c>
      <c r="B84239">
        <f t="shared" si="2632"/>
        <v>0.47941176470588237</v>
      </c>
      <c r="C84239">
        <f t="shared" si="2633"/>
        <v>-0.3192913126382973</v>
      </c>
    </row>
    <row r="84240" spans="1:3" x14ac:dyDescent="0.3">
      <c r="A84240">
        <v>360312</v>
      </c>
      <c r="B84240">
        <f t="shared" si="2632"/>
        <v>1059.7411764705882</v>
      </c>
      <c r="C84240">
        <f t="shared" si="2633"/>
        <v>3.0251998092684849</v>
      </c>
    </row>
    <row r="84241" spans="1:3" x14ac:dyDescent="0.3">
      <c r="A84241">
        <v>18</v>
      </c>
      <c r="B84241">
        <f t="shared" si="2632"/>
        <v>5.2941176470588235E-2</v>
      </c>
      <c r="C84241">
        <f t="shared" si="2633"/>
        <v>-1.2762064119389491</v>
      </c>
    </row>
    <row r="84242" spans="1:3" x14ac:dyDescent="0.3">
      <c r="A84242">
        <v>603</v>
      </c>
      <c r="B84242">
        <f t="shared" si="2632"/>
        <v>1.7735294117647058</v>
      </c>
      <c r="C84242">
        <f t="shared" si="2633"/>
        <v>0.24883839509789615</v>
      </c>
    </row>
    <row r="84243" spans="1:3" x14ac:dyDescent="0.3">
      <c r="A84243">
        <v>23</v>
      </c>
      <c r="B84243">
        <f t="shared" si="2632"/>
        <v>6.7647058823529407E-2</v>
      </c>
      <c r="C84243">
        <f t="shared" si="2633"/>
        <v>-1.1697510810246623</v>
      </c>
    </row>
    <row r="84244" spans="1:3" x14ac:dyDescent="0.3">
      <c r="A84244">
        <v>456</v>
      </c>
      <c r="B84244">
        <f t="shared" si="2632"/>
        <v>1.3411764705882352</v>
      </c>
      <c r="C84244">
        <f t="shared" si="2633"/>
        <v>0.12748592562217984</v>
      </c>
    </row>
    <row r="84245" spans="1:3" x14ac:dyDescent="0.3">
      <c r="A84245">
        <v>6564</v>
      </c>
      <c r="B84245">
        <f t="shared" si="2632"/>
        <v>19.305882352941175</v>
      </c>
      <c r="C84245">
        <f t="shared" si="2633"/>
        <v>1.2856896553388004</v>
      </c>
    </row>
    <row r="84246" spans="1:3" x14ac:dyDescent="0.3">
      <c r="A84246">
        <v>3085</v>
      </c>
      <c r="B84246">
        <f t="shared" si="2632"/>
        <v>9.0735294117647065</v>
      </c>
      <c r="C84246">
        <f t="shared" si="2633"/>
        <v>0.95777625132700539</v>
      </c>
    </row>
    <row r="84247" spans="1:3" x14ac:dyDescent="0.3">
      <c r="A84247">
        <v>785</v>
      </c>
      <c r="B84247">
        <f t="shared" si="2632"/>
        <v>2.3088235294117645</v>
      </c>
      <c r="C84247">
        <f t="shared" si="2633"/>
        <v>0.3633907397029974</v>
      </c>
    </row>
    <row r="84248" spans="1:3" x14ac:dyDescent="0.3">
      <c r="A84248">
        <v>19571434</v>
      </c>
      <c r="B84248">
        <f t="shared" si="2632"/>
        <v>57563.041176470586</v>
      </c>
      <c r="C84248">
        <f t="shared" si="2633"/>
        <v>4.7601437305611212</v>
      </c>
    </row>
    <row r="84249" spans="1:3" x14ac:dyDescent="0.3">
      <c r="A84249">
        <v>266</v>
      </c>
      <c r="B84249">
        <f t="shared" si="2632"/>
        <v>0.78235294117647058</v>
      </c>
      <c r="C84249">
        <f t="shared" si="2633"/>
        <v>-0.10659728041118814</v>
      </c>
    </row>
    <row r="84250" spans="1:3" x14ac:dyDescent="0.3">
      <c r="A84250">
        <v>99</v>
      </c>
      <c r="B84250">
        <f t="shared" si="2632"/>
        <v>0.29117647058823531</v>
      </c>
      <c r="C84250">
        <f t="shared" si="2633"/>
        <v>-0.53584372244470513</v>
      </c>
    </row>
    <row r="84251" spans="1:3" x14ac:dyDescent="0.3">
      <c r="A84251">
        <v>1705</v>
      </c>
      <c r="B84251">
        <f t="shared" si="2632"/>
        <v>5.0147058823529411</v>
      </c>
      <c r="C84251">
        <f t="shared" si="2633"/>
        <v>0.70024546628626139</v>
      </c>
    </row>
    <row r="84252" spans="1:3" x14ac:dyDescent="0.3">
      <c r="A84252">
        <v>1106318</v>
      </c>
      <c r="B84252">
        <f t="shared" si="2632"/>
        <v>3253.8764705882354</v>
      </c>
      <c r="C84252">
        <f t="shared" si="2633"/>
        <v>3.5124010614587959</v>
      </c>
    </row>
    <row r="84253" spans="1:3" x14ac:dyDescent="0.3">
      <c r="A84253">
        <v>29</v>
      </c>
      <c r="B84253">
        <f t="shared" si="2632"/>
        <v>8.5294117647058826E-2</v>
      </c>
      <c r="C84253">
        <f t="shared" si="2633"/>
        <v>-1.0690809191432991</v>
      </c>
    </row>
    <row r="84254" spans="1:3" x14ac:dyDescent="0.3">
      <c r="A84254">
        <v>10</v>
      </c>
      <c r="B84254">
        <f t="shared" si="2632"/>
        <v>2.9411764705882353E-2</v>
      </c>
      <c r="C84254">
        <f t="shared" si="2633"/>
        <v>-1.5314789170422551</v>
      </c>
    </row>
    <row r="84255" spans="1:3" x14ac:dyDescent="0.3">
      <c r="A84255">
        <v>35</v>
      </c>
      <c r="B84255">
        <f t="shared" si="2632"/>
        <v>0.10294117647058823</v>
      </c>
      <c r="C84255">
        <f t="shared" si="2633"/>
        <v>-0.98741087269197947</v>
      </c>
    </row>
    <row r="84256" spans="1:3" x14ac:dyDescent="0.3">
      <c r="A84256">
        <v>334</v>
      </c>
      <c r="B84256">
        <f t="shared" si="2632"/>
        <v>0.98235294117647054</v>
      </c>
      <c r="C84256">
        <f t="shared" si="2633"/>
        <v>-7.7324502306906698E-3</v>
      </c>
    </row>
    <row r="84257" spans="1:3" x14ac:dyDescent="0.3">
      <c r="A84257">
        <v>8</v>
      </c>
      <c r="B84257">
        <f t="shared" si="2632"/>
        <v>2.3529411764705882E-2</v>
      </c>
      <c r="C84257">
        <f t="shared" si="2633"/>
        <v>-1.6283889300503116</v>
      </c>
    </row>
    <row r="84258" spans="1:3" x14ac:dyDescent="0.3">
      <c r="A84258">
        <v>704</v>
      </c>
      <c r="B84258">
        <f t="shared" si="2632"/>
        <v>2.0705882352941178</v>
      </c>
      <c r="C84258">
        <f t="shared" si="2633"/>
        <v>0.31609374209985713</v>
      </c>
    </row>
    <row r="84259" spans="1:3" x14ac:dyDescent="0.3">
      <c r="A84259">
        <v>284</v>
      </c>
      <c r="B84259">
        <f t="shared" si="2632"/>
        <v>0.83529411764705885</v>
      </c>
      <c r="C84259">
        <f t="shared" si="2633"/>
        <v>-7.8160576995217432E-2</v>
      </c>
    </row>
    <row r="84260" spans="1:3" x14ac:dyDescent="0.3">
      <c r="A84260">
        <v>427619</v>
      </c>
      <c r="B84260">
        <f t="shared" si="2632"/>
        <v>1257.7029411764706</v>
      </c>
      <c r="C84260">
        <f t="shared" si="2633"/>
        <v>3.0995780765287129</v>
      </c>
    </row>
    <row r="84261" spans="1:3" x14ac:dyDescent="0.3">
      <c r="A84261">
        <v>390</v>
      </c>
      <c r="B84261">
        <f t="shared" si="2632"/>
        <v>1.1470588235294117</v>
      </c>
      <c r="C84261">
        <f t="shared" si="2633"/>
        <v>5.9585689984244052E-2</v>
      </c>
    </row>
    <row r="84262" spans="1:3" x14ac:dyDescent="0.3">
      <c r="A84262">
        <v>8004</v>
      </c>
      <c r="B84262">
        <f t="shared" si="2632"/>
        <v>23.541176470588237</v>
      </c>
      <c r="C84262">
        <f t="shared" si="2633"/>
        <v>1.3718281629219187</v>
      </c>
    </row>
    <row r="84263" spans="1:3" x14ac:dyDescent="0.3">
      <c r="A84263">
        <v>21223683</v>
      </c>
      <c r="B84263">
        <f t="shared" si="2632"/>
        <v>62422.597058823529</v>
      </c>
      <c r="C84263">
        <f t="shared" si="2633"/>
        <v>4.7953418332952431</v>
      </c>
    </row>
    <row r="84264" spans="1:3" x14ac:dyDescent="0.3">
      <c r="A84264">
        <v>14</v>
      </c>
      <c r="B84264">
        <f t="shared" si="2632"/>
        <v>4.1176470588235294E-2</v>
      </c>
      <c r="C84264">
        <f t="shared" si="2633"/>
        <v>-1.3853508813640172</v>
      </c>
    </row>
    <row r="84265" spans="1:3" x14ac:dyDescent="0.3">
      <c r="A84265">
        <v>3632</v>
      </c>
      <c r="B84265">
        <f t="shared" si="2632"/>
        <v>10.68235294117647</v>
      </c>
      <c r="C84265">
        <f t="shared" si="2633"/>
        <v>1.0286669228067924</v>
      </c>
    </row>
    <row r="84266" spans="1:3" x14ac:dyDescent="0.3">
      <c r="A84266">
        <v>24</v>
      </c>
      <c r="B84266">
        <f t="shared" si="2632"/>
        <v>7.0588235294117646E-2</v>
      </c>
      <c r="C84266">
        <f t="shared" si="2633"/>
        <v>-1.151267675330649</v>
      </c>
    </row>
    <row r="84267" spans="1:3" x14ac:dyDescent="0.3">
      <c r="A84267">
        <v>4279676</v>
      </c>
      <c r="B84267">
        <f t="shared" si="2632"/>
        <v>12587.282352941176</v>
      </c>
      <c r="C84267">
        <f t="shared" si="2633"/>
        <v>4.0999319742283005</v>
      </c>
    </row>
    <row r="84268" spans="1:3" x14ac:dyDescent="0.3">
      <c r="A84268">
        <v>6</v>
      </c>
      <c r="B84268">
        <f t="shared" si="2632"/>
        <v>1.7647058823529412E-2</v>
      </c>
      <c r="C84268">
        <f t="shared" si="2633"/>
        <v>-1.7533276666586115</v>
      </c>
    </row>
    <row r="84269" spans="1:3" x14ac:dyDescent="0.3">
      <c r="A84269">
        <v>41049</v>
      </c>
      <c r="B84269">
        <f t="shared" si="2632"/>
        <v>120.73235294117647</v>
      </c>
      <c r="C84269">
        <f t="shared" si="2633"/>
        <v>2.0818236646380082</v>
      </c>
    </row>
    <row r="84270" spans="1:3" x14ac:dyDescent="0.3">
      <c r="A84270">
        <v>39</v>
      </c>
      <c r="B84270">
        <f t="shared" si="2632"/>
        <v>0.11470588235294117</v>
      </c>
      <c r="C84270">
        <f t="shared" si="2633"/>
        <v>-0.94041431001575593</v>
      </c>
    </row>
    <row r="84271" spans="1:3" x14ac:dyDescent="0.3">
      <c r="A84271">
        <v>3</v>
      </c>
      <c r="B84271">
        <f t="shared" si="2632"/>
        <v>8.8235294117647058E-3</v>
      </c>
      <c r="C84271">
        <f t="shared" si="2633"/>
        <v>-2.0543576623225928</v>
      </c>
    </row>
    <row r="84272" spans="1:3" x14ac:dyDescent="0.3">
      <c r="A84272">
        <v>14</v>
      </c>
      <c r="B84272">
        <f t="shared" si="2632"/>
        <v>4.1176470588235294E-2</v>
      </c>
      <c r="C84272">
        <f t="shared" si="2633"/>
        <v>-1.3853508813640172</v>
      </c>
    </row>
    <row r="84273" spans="1:3" x14ac:dyDescent="0.3">
      <c r="A84273">
        <v>7662</v>
      </c>
      <c r="B84273">
        <f t="shared" si="2632"/>
        <v>22.535294117647059</v>
      </c>
      <c r="C84273">
        <f t="shared" si="2633"/>
        <v>1.3528632306048038</v>
      </c>
    </row>
    <row r="84274" spans="1:3" x14ac:dyDescent="0.3">
      <c r="A84274">
        <v>171</v>
      </c>
      <c r="B84274">
        <f t="shared" si="2632"/>
        <v>0.50294117647058822</v>
      </c>
      <c r="C84274">
        <f t="shared" si="2633"/>
        <v>-0.2984828066501013</v>
      </c>
    </row>
    <row r="84275" spans="1:3" x14ac:dyDescent="0.3">
      <c r="A84275">
        <v>297</v>
      </c>
      <c r="B84275">
        <f t="shared" si="2632"/>
        <v>0.87352941176470589</v>
      </c>
      <c r="C84275">
        <f t="shared" si="2633"/>
        <v>-5.8722467725042769E-2</v>
      </c>
    </row>
    <row r="84276" spans="1:3" x14ac:dyDescent="0.3">
      <c r="A84276">
        <v>39</v>
      </c>
      <c r="B84276">
        <f t="shared" si="2632"/>
        <v>0.11470588235294117</v>
      </c>
      <c r="C84276">
        <f t="shared" si="2633"/>
        <v>-0.94041431001575593</v>
      </c>
    </row>
    <row r="84277" spans="1:3" x14ac:dyDescent="0.3">
      <c r="A84277">
        <v>724</v>
      </c>
      <c r="B84277">
        <f t="shared" si="2632"/>
        <v>2.1294117647058823</v>
      </c>
      <c r="C84277">
        <f t="shared" si="2633"/>
        <v>0.32825964915489175</v>
      </c>
    </row>
    <row r="84278" spans="1:3" x14ac:dyDescent="0.3">
      <c r="A84278">
        <v>4022144</v>
      </c>
      <c r="B84278">
        <f t="shared" si="2632"/>
        <v>11829.835294117647</v>
      </c>
      <c r="C84278">
        <f t="shared" si="2633"/>
        <v>4.0729786980215232</v>
      </c>
    </row>
    <row r="84279" spans="1:3" x14ac:dyDescent="0.3">
      <c r="A84279">
        <v>8</v>
      </c>
      <c r="B84279">
        <f t="shared" si="2632"/>
        <v>2.3529411764705882E-2</v>
      </c>
      <c r="C84279">
        <f t="shared" si="2633"/>
        <v>-1.6283889300503116</v>
      </c>
    </row>
    <row r="84280" spans="1:3" x14ac:dyDescent="0.3">
      <c r="A84280">
        <v>238</v>
      </c>
      <c r="B84280">
        <f t="shared" si="2632"/>
        <v>0.7</v>
      </c>
      <c r="C84280">
        <f t="shared" si="2633"/>
        <v>-0.15490195998574319</v>
      </c>
    </row>
    <row r="84281" spans="1:3" x14ac:dyDescent="0.3">
      <c r="A84281">
        <v>3</v>
      </c>
      <c r="B84281">
        <f t="shared" si="2632"/>
        <v>8.8235294117647058E-3</v>
      </c>
      <c r="C84281">
        <f t="shared" si="2633"/>
        <v>-2.0543576623225928</v>
      </c>
    </row>
    <row r="84282" spans="1:3" x14ac:dyDescent="0.3">
      <c r="A84282">
        <v>2101</v>
      </c>
      <c r="B84282">
        <f t="shared" si="2632"/>
        <v>6.1794117647058826</v>
      </c>
      <c r="C84282">
        <f t="shared" si="2633"/>
        <v>0.79094713536369743</v>
      </c>
    </row>
    <row r="84283" spans="1:3" x14ac:dyDescent="0.3">
      <c r="A84283">
        <v>3229</v>
      </c>
      <c r="B84283">
        <f t="shared" si="2632"/>
        <v>9.4970588235294109</v>
      </c>
      <c r="C84283">
        <f t="shared" si="2633"/>
        <v>0.97758912797490649</v>
      </c>
    </row>
    <row r="84284" spans="1:3" x14ac:dyDescent="0.3">
      <c r="A84284">
        <v>2297</v>
      </c>
      <c r="B84284">
        <f t="shared" si="2632"/>
        <v>6.7558823529411764</v>
      </c>
      <c r="C84284">
        <f t="shared" si="2633"/>
        <v>0.82968207815277095</v>
      </c>
    </row>
    <row r="84285" spans="1:3" x14ac:dyDescent="0.3">
      <c r="A84285">
        <v>338</v>
      </c>
      <c r="B84285">
        <f t="shared" si="2632"/>
        <v>0.99411764705882355</v>
      </c>
      <c r="C84285">
        <f t="shared" si="2633"/>
        <v>-2.5622167646003808E-3</v>
      </c>
    </row>
    <row r="84286" spans="1:3" x14ac:dyDescent="0.3">
      <c r="A84286">
        <v>831</v>
      </c>
      <c r="B84286">
        <f t="shared" si="2632"/>
        <v>2.4441176470588237</v>
      </c>
      <c r="C84286">
        <f t="shared" si="2633"/>
        <v>0.38812210674185588</v>
      </c>
    </row>
    <row r="84287" spans="1:3" x14ac:dyDescent="0.3">
      <c r="A84287">
        <v>1229</v>
      </c>
      <c r="B84287">
        <f t="shared" si="2632"/>
        <v>3.6147058823529412</v>
      </c>
      <c r="C84287">
        <f t="shared" si="2633"/>
        <v>0.55807296584419896</v>
      </c>
    </row>
    <row r="84288" spans="1:3" x14ac:dyDescent="0.3">
      <c r="A84288">
        <v>4001</v>
      </c>
      <c r="B84288">
        <f t="shared" si="2632"/>
        <v>11.767647058823529</v>
      </c>
      <c r="C84288">
        <f t="shared" si="2633"/>
        <v>1.070689634336742</v>
      </c>
    </row>
    <row r="84289" spans="1:3" x14ac:dyDescent="0.3">
      <c r="A84289">
        <v>13673</v>
      </c>
      <c r="B84289">
        <f t="shared" si="2632"/>
        <v>40.214705882352938</v>
      </c>
      <c r="C84289">
        <f t="shared" si="2633"/>
        <v>1.6043848967576146</v>
      </c>
    </row>
    <row r="84290" spans="1:3" x14ac:dyDescent="0.3">
      <c r="A84290">
        <v>1420</v>
      </c>
      <c r="B84290">
        <f t="shared" ref="B84290:B84353" si="2634">A84290/340</f>
        <v>4.1764705882352944</v>
      </c>
      <c r="C84290">
        <f t="shared" ref="C84290:C84353" si="2635">LOG10(B84290)</f>
        <v>0.62080942734080136</v>
      </c>
    </row>
    <row r="84291" spans="1:3" x14ac:dyDescent="0.3">
      <c r="A84291">
        <v>3080</v>
      </c>
      <c r="B84291">
        <f t="shared" si="2634"/>
        <v>9.0588235294117645</v>
      </c>
      <c r="C84291">
        <f t="shared" si="2635"/>
        <v>0.9570717994581891</v>
      </c>
    </row>
    <row r="84292" spans="1:3" x14ac:dyDescent="0.3">
      <c r="A84292">
        <v>193592529</v>
      </c>
      <c r="B84292">
        <f t="shared" si="2634"/>
        <v>569389.79117647058</v>
      </c>
      <c r="C84292">
        <f t="shared" si="2635"/>
        <v>5.7554096762365221</v>
      </c>
    </row>
    <row r="84293" spans="1:3" x14ac:dyDescent="0.3">
      <c r="A84293">
        <v>22</v>
      </c>
      <c r="B84293">
        <f t="shared" si="2634"/>
        <v>6.4705882352941183E-2</v>
      </c>
      <c r="C84293">
        <f t="shared" si="2635"/>
        <v>-1.1890562362200487</v>
      </c>
    </row>
    <row r="84294" spans="1:3" x14ac:dyDescent="0.3">
      <c r="A84294">
        <v>770</v>
      </c>
      <c r="B84294">
        <f t="shared" si="2634"/>
        <v>2.2647058823529411</v>
      </c>
      <c r="C84294">
        <f t="shared" si="2635"/>
        <v>0.35501180813022676</v>
      </c>
    </row>
    <row r="84295" spans="1:3" x14ac:dyDescent="0.3">
      <c r="A84295">
        <v>16047</v>
      </c>
      <c r="B84295">
        <f t="shared" si="2634"/>
        <v>47.19705882352941</v>
      </c>
      <c r="C84295">
        <f t="shared" si="2635"/>
        <v>1.6739149355724243</v>
      </c>
    </row>
    <row r="84296" spans="1:3" x14ac:dyDescent="0.3">
      <c r="A84296">
        <v>24</v>
      </c>
      <c r="B84296">
        <f t="shared" si="2634"/>
        <v>7.0588235294117646E-2</v>
      </c>
      <c r="C84296">
        <f t="shared" si="2635"/>
        <v>-1.151267675330649</v>
      </c>
    </row>
    <row r="84297" spans="1:3" x14ac:dyDescent="0.3">
      <c r="A84297">
        <v>23</v>
      </c>
      <c r="B84297">
        <f t="shared" si="2634"/>
        <v>6.7647058823529407E-2</v>
      </c>
      <c r="C84297">
        <f t="shared" si="2635"/>
        <v>-1.1697510810246623</v>
      </c>
    </row>
    <row r="84298" spans="1:3" x14ac:dyDescent="0.3">
      <c r="A84298">
        <v>134</v>
      </c>
      <c r="B84298">
        <f t="shared" si="2634"/>
        <v>0.39411764705882352</v>
      </c>
      <c r="C84298">
        <f t="shared" si="2635"/>
        <v>-0.40437411867744749</v>
      </c>
    </row>
    <row r="84299" spans="1:3" x14ac:dyDescent="0.3">
      <c r="A84299">
        <v>20</v>
      </c>
      <c r="B84299">
        <f t="shared" si="2634"/>
        <v>5.8823529411764705E-2</v>
      </c>
      <c r="C84299">
        <f t="shared" si="2635"/>
        <v>-1.2304489213782739</v>
      </c>
    </row>
    <row r="84300" spans="1:3" x14ac:dyDescent="0.3">
      <c r="A84300">
        <v>288</v>
      </c>
      <c r="B84300">
        <f t="shared" si="2634"/>
        <v>0.84705882352941175</v>
      </c>
      <c r="C84300">
        <f t="shared" si="2635"/>
        <v>-7.2086429283024278E-2</v>
      </c>
    </row>
    <row r="84301" spans="1:3" x14ac:dyDescent="0.3">
      <c r="A84301">
        <v>1897</v>
      </c>
      <c r="B84301">
        <f t="shared" si="2634"/>
        <v>5.5794117647058821</v>
      </c>
      <c r="C84301">
        <f t="shared" si="2635"/>
        <v>0.74658841384640739</v>
      </c>
    </row>
    <row r="84302" spans="1:3" x14ac:dyDescent="0.3">
      <c r="A84302">
        <v>110</v>
      </c>
      <c r="B84302">
        <f t="shared" si="2634"/>
        <v>0.3235294117647059</v>
      </c>
      <c r="C84302">
        <f t="shared" si="2635"/>
        <v>-0.49008623188403005</v>
      </c>
    </row>
    <row r="84303" spans="1:3" x14ac:dyDescent="0.3">
      <c r="A84303">
        <v>33</v>
      </c>
      <c r="B84303">
        <f t="shared" si="2634"/>
        <v>9.7058823529411767E-2</v>
      </c>
      <c r="C84303">
        <f t="shared" si="2635"/>
        <v>-1.0129649771643676</v>
      </c>
    </row>
    <row r="84304" spans="1:3" x14ac:dyDescent="0.3">
      <c r="A84304">
        <v>81</v>
      </c>
      <c r="B84304">
        <f t="shared" si="2634"/>
        <v>0.23823529411764705</v>
      </c>
      <c r="C84304">
        <f t="shared" si="2635"/>
        <v>-0.6229938981636054</v>
      </c>
    </row>
    <row r="84305" spans="1:3" x14ac:dyDescent="0.3">
      <c r="A84305">
        <v>60</v>
      </c>
      <c r="B84305">
        <f t="shared" si="2634"/>
        <v>0.17647058823529413</v>
      </c>
      <c r="C84305">
        <f t="shared" si="2635"/>
        <v>-0.75332766665861151</v>
      </c>
    </row>
    <row r="84306" spans="1:3" x14ac:dyDescent="0.3">
      <c r="A84306">
        <v>26482</v>
      </c>
      <c r="B84306">
        <f t="shared" si="2634"/>
        <v>77.888235294117649</v>
      </c>
      <c r="C84306">
        <f t="shared" si="2635"/>
        <v>1.8914718641847637</v>
      </c>
    </row>
    <row r="84307" spans="1:3" x14ac:dyDescent="0.3">
      <c r="A84307">
        <v>1124</v>
      </c>
      <c r="B84307">
        <f t="shared" si="2634"/>
        <v>3.3058823529411763</v>
      </c>
      <c r="C84307">
        <f t="shared" si="2635"/>
        <v>0.51928739419078718</v>
      </c>
    </row>
    <row r="84308" spans="1:3" x14ac:dyDescent="0.3">
      <c r="A84308">
        <v>662</v>
      </c>
      <c r="B84308">
        <f t="shared" si="2634"/>
        <v>1.9470588235294117</v>
      </c>
      <c r="C84308">
        <f t="shared" si="2635"/>
        <v>0.28937907239744481</v>
      </c>
    </row>
    <row r="84309" spans="1:3" x14ac:dyDescent="0.3">
      <c r="A84309">
        <v>881</v>
      </c>
      <c r="B84309">
        <f t="shared" si="2634"/>
        <v>2.5911764705882354</v>
      </c>
      <c r="C84309">
        <f t="shared" si="2635"/>
        <v>0.41349699136979279</v>
      </c>
    </row>
    <row r="84310" spans="1:3" x14ac:dyDescent="0.3">
      <c r="A84310">
        <v>1334</v>
      </c>
      <c r="B84310">
        <f t="shared" si="2634"/>
        <v>3.9235294117647057</v>
      </c>
      <c r="C84310">
        <f t="shared" si="2635"/>
        <v>0.59367691253827504</v>
      </c>
    </row>
    <row r="84311" spans="1:3" x14ac:dyDescent="0.3">
      <c r="A84311">
        <v>856</v>
      </c>
      <c r="B84311">
        <f t="shared" si="2634"/>
        <v>2.5176470588235293</v>
      </c>
      <c r="C84311">
        <f t="shared" si="2635"/>
        <v>0.40099484763489807</v>
      </c>
    </row>
    <row r="84312" spans="1:3" x14ac:dyDescent="0.3">
      <c r="A84312">
        <v>313269515</v>
      </c>
      <c r="B84312">
        <f t="shared" si="2634"/>
        <v>921380.92647058819</v>
      </c>
      <c r="C84312">
        <f t="shared" si="2635"/>
        <v>5.9644392176688728</v>
      </c>
    </row>
    <row r="84313" spans="1:3" x14ac:dyDescent="0.3">
      <c r="A84313">
        <v>15</v>
      </c>
      <c r="B84313">
        <f t="shared" si="2634"/>
        <v>4.4117647058823532E-2</v>
      </c>
      <c r="C84313">
        <f t="shared" si="2635"/>
        <v>-1.3553876579865738</v>
      </c>
    </row>
    <row r="84314" spans="1:3" x14ac:dyDescent="0.3">
      <c r="A84314">
        <v>1408</v>
      </c>
      <c r="B84314">
        <f t="shared" si="2634"/>
        <v>4.1411764705882357</v>
      </c>
      <c r="C84314">
        <f t="shared" si="2635"/>
        <v>0.61712373776383833</v>
      </c>
    </row>
    <row r="84315" spans="1:3" x14ac:dyDescent="0.3">
      <c r="A84315">
        <v>2385791</v>
      </c>
      <c r="B84315">
        <f t="shared" si="2634"/>
        <v>7017.0323529411762</v>
      </c>
      <c r="C84315">
        <f t="shared" si="2635"/>
        <v>3.8461534789046792</v>
      </c>
    </row>
    <row r="84316" spans="1:3" x14ac:dyDescent="0.3">
      <c r="A84316">
        <v>4</v>
      </c>
      <c r="B84316">
        <f t="shared" si="2634"/>
        <v>1.1764705882352941E-2</v>
      </c>
      <c r="C84316">
        <f t="shared" si="2635"/>
        <v>-1.9294189257142926</v>
      </c>
    </row>
    <row r="84317" spans="1:3" x14ac:dyDescent="0.3">
      <c r="A84317">
        <v>56</v>
      </c>
      <c r="B84317">
        <f t="shared" si="2634"/>
        <v>0.16470588235294117</v>
      </c>
      <c r="C84317">
        <f t="shared" si="2635"/>
        <v>-0.78329089003605468</v>
      </c>
    </row>
    <row r="84318" spans="1:3" x14ac:dyDescent="0.3">
      <c r="A84318">
        <v>11</v>
      </c>
      <c r="B84318">
        <f t="shared" si="2634"/>
        <v>3.2352941176470591E-2</v>
      </c>
      <c r="C84318">
        <f t="shared" si="2635"/>
        <v>-1.49008623188403</v>
      </c>
    </row>
    <row r="84319" spans="1:3" x14ac:dyDescent="0.3">
      <c r="A84319">
        <v>132</v>
      </c>
      <c r="B84319">
        <f t="shared" si="2634"/>
        <v>0.38823529411764707</v>
      </c>
      <c r="C84319">
        <f t="shared" si="2635"/>
        <v>-0.41090498583640522</v>
      </c>
    </row>
    <row r="84320" spans="1:3" x14ac:dyDescent="0.3">
      <c r="A84320">
        <v>53</v>
      </c>
      <c r="B84320">
        <f t="shared" si="2634"/>
        <v>0.15588235294117647</v>
      </c>
      <c r="C84320">
        <f t="shared" si="2635"/>
        <v>-0.80720304744146609</v>
      </c>
    </row>
    <row r="84321" spans="1:3" x14ac:dyDescent="0.3">
      <c r="A84321">
        <v>32</v>
      </c>
      <c r="B84321">
        <f t="shared" si="2634"/>
        <v>9.4117647058823528E-2</v>
      </c>
      <c r="C84321">
        <f t="shared" si="2635"/>
        <v>-1.0263289387223491</v>
      </c>
    </row>
    <row r="84322" spans="1:3" x14ac:dyDescent="0.3">
      <c r="A84322">
        <v>1307449</v>
      </c>
      <c r="B84322">
        <f t="shared" si="2634"/>
        <v>3845.4382352941175</v>
      </c>
      <c r="C84322">
        <f t="shared" si="2635"/>
        <v>3.5849458401907026</v>
      </c>
    </row>
    <row r="84323" spans="1:3" x14ac:dyDescent="0.3">
      <c r="A84323">
        <v>5</v>
      </c>
      <c r="B84323">
        <f t="shared" si="2634"/>
        <v>1.4705882352941176E-2</v>
      </c>
      <c r="C84323">
        <f t="shared" si="2635"/>
        <v>-1.8325089127062364</v>
      </c>
    </row>
    <row r="84324" spans="1:3" x14ac:dyDescent="0.3">
      <c r="A84324">
        <v>5766</v>
      </c>
      <c r="B84324">
        <f t="shared" si="2634"/>
        <v>16.958823529411763</v>
      </c>
      <c r="C84324">
        <f t="shared" si="2635"/>
        <v>1.2293957210099338</v>
      </c>
    </row>
    <row r="84325" spans="1:3" x14ac:dyDescent="0.3">
      <c r="A84325">
        <v>133</v>
      </c>
      <c r="B84325">
        <f t="shared" si="2634"/>
        <v>0.39117647058823529</v>
      </c>
      <c r="C84325">
        <f t="shared" si="2635"/>
        <v>-0.40762727607516935</v>
      </c>
    </row>
    <row r="84326" spans="1:3" x14ac:dyDescent="0.3">
      <c r="A84326">
        <v>9</v>
      </c>
      <c r="B84326">
        <f t="shared" si="2634"/>
        <v>2.6470588235294117E-2</v>
      </c>
      <c r="C84326">
        <f t="shared" si="2635"/>
        <v>-1.5772364076029302</v>
      </c>
    </row>
    <row r="84327" spans="1:3" x14ac:dyDescent="0.3">
      <c r="A84327">
        <v>4553</v>
      </c>
      <c r="B84327">
        <f t="shared" si="2634"/>
        <v>13.391176470588235</v>
      </c>
      <c r="C84327">
        <f t="shared" si="2635"/>
        <v>1.1268187332659347</v>
      </c>
    </row>
    <row r="84328" spans="1:3" x14ac:dyDescent="0.3">
      <c r="A84328">
        <v>259</v>
      </c>
      <c r="B84328">
        <f t="shared" si="2634"/>
        <v>0.7617647058823529</v>
      </c>
      <c r="C84328">
        <f t="shared" si="2635"/>
        <v>-0.11817915296100331</v>
      </c>
    </row>
    <row r="84329" spans="1:3" x14ac:dyDescent="0.3">
      <c r="A84329">
        <v>78131</v>
      </c>
      <c r="B84329">
        <f t="shared" si="2634"/>
        <v>229.79705882352943</v>
      </c>
      <c r="C84329">
        <f t="shared" si="2635"/>
        <v>2.3613444658453657</v>
      </c>
    </row>
    <row r="84330" spans="1:3" x14ac:dyDescent="0.3">
      <c r="A84330">
        <v>188</v>
      </c>
      <c r="B84330">
        <f t="shared" si="2634"/>
        <v>0.55294117647058827</v>
      </c>
      <c r="C84330">
        <f t="shared" si="2635"/>
        <v>-0.25732106777857522</v>
      </c>
    </row>
    <row r="84331" spans="1:3" x14ac:dyDescent="0.3">
      <c r="A84331">
        <v>62242</v>
      </c>
      <c r="B84331">
        <f t="shared" si="2634"/>
        <v>183.06470588235294</v>
      </c>
      <c r="C84331">
        <f t="shared" si="2635"/>
        <v>2.262604622193372</v>
      </c>
    </row>
    <row r="84332" spans="1:3" x14ac:dyDescent="0.3">
      <c r="A84332">
        <v>47865</v>
      </c>
      <c r="B84332">
        <f t="shared" si="2634"/>
        <v>140.77941176470588</v>
      </c>
      <c r="C84332">
        <f t="shared" si="2635"/>
        <v>2.1485391462069368</v>
      </c>
    </row>
    <row r="84333" spans="1:3" x14ac:dyDescent="0.3">
      <c r="A84333">
        <v>1209</v>
      </c>
      <c r="B84333">
        <f t="shared" si="2634"/>
        <v>3.5558823529411763</v>
      </c>
      <c r="C84333">
        <f t="shared" si="2635"/>
        <v>0.55094738381851671</v>
      </c>
    </row>
    <row r="84334" spans="1:3" x14ac:dyDescent="0.3">
      <c r="A84334">
        <v>3441</v>
      </c>
      <c r="B84334">
        <f t="shared" si="2634"/>
        <v>10.120588235294118</v>
      </c>
      <c r="C84334">
        <f t="shared" si="2635"/>
        <v>1.0052057555786751</v>
      </c>
    </row>
    <row r="84335" spans="1:3" x14ac:dyDescent="0.3">
      <c r="A84335">
        <v>17484</v>
      </c>
      <c r="B84335">
        <f t="shared" si="2634"/>
        <v>51.423529411764704</v>
      </c>
      <c r="C84335">
        <f t="shared" si="2635"/>
        <v>1.7111618807753599</v>
      </c>
    </row>
    <row r="84336" spans="1:3" x14ac:dyDescent="0.3">
      <c r="A84336">
        <v>8291</v>
      </c>
      <c r="B84336">
        <f t="shared" si="2634"/>
        <v>24.38529411764706</v>
      </c>
      <c r="C84336">
        <f t="shared" si="2635"/>
        <v>1.3871279981027269</v>
      </c>
    </row>
    <row r="84337" spans="1:3" x14ac:dyDescent="0.3">
      <c r="A84337">
        <v>181</v>
      </c>
      <c r="B84337">
        <f t="shared" si="2634"/>
        <v>0.53235294117647058</v>
      </c>
      <c r="C84337">
        <f t="shared" si="2635"/>
        <v>-0.27380034217307064</v>
      </c>
    </row>
    <row r="84338" spans="1:3" x14ac:dyDescent="0.3">
      <c r="A84338">
        <v>449559</v>
      </c>
      <c r="B84338">
        <f t="shared" si="2634"/>
        <v>1322.2323529411765</v>
      </c>
      <c r="C84338">
        <f t="shared" si="2635"/>
        <v>3.1213077794562616</v>
      </c>
    </row>
    <row r="84339" spans="1:3" x14ac:dyDescent="0.3">
      <c r="A84339">
        <v>18</v>
      </c>
      <c r="B84339">
        <f t="shared" si="2634"/>
        <v>5.2941176470588235E-2</v>
      </c>
      <c r="C84339">
        <f t="shared" si="2635"/>
        <v>-1.2762064119389491</v>
      </c>
    </row>
    <row r="84340" spans="1:3" x14ac:dyDescent="0.3">
      <c r="A84340">
        <v>139</v>
      </c>
      <c r="B84340">
        <f t="shared" si="2634"/>
        <v>0.4088235294117647</v>
      </c>
      <c r="C84340">
        <f t="shared" si="2635"/>
        <v>-0.38846411678816006</v>
      </c>
    </row>
    <row r="84341" spans="1:3" x14ac:dyDescent="0.3">
      <c r="A84341">
        <v>737430</v>
      </c>
      <c r="B84341">
        <f t="shared" si="2634"/>
        <v>2168.9117647058824</v>
      </c>
      <c r="C84341">
        <f t="shared" si="2635"/>
        <v>3.3362418844803989</v>
      </c>
    </row>
    <row r="84342" spans="1:3" x14ac:dyDescent="0.3">
      <c r="A84342">
        <v>231</v>
      </c>
      <c r="B84342">
        <f t="shared" si="2634"/>
        <v>0.67941176470588238</v>
      </c>
      <c r="C84342">
        <f t="shared" si="2635"/>
        <v>-0.16786693715011081</v>
      </c>
    </row>
    <row r="84343" spans="1:3" x14ac:dyDescent="0.3">
      <c r="A84343">
        <v>103</v>
      </c>
      <c r="B84343">
        <f t="shared" si="2634"/>
        <v>0.30294117647058821</v>
      </c>
      <c r="C84343">
        <f t="shared" si="2635"/>
        <v>-0.5186416923370829</v>
      </c>
    </row>
    <row r="84344" spans="1:3" x14ac:dyDescent="0.3">
      <c r="A84344">
        <v>21782</v>
      </c>
      <c r="B84344">
        <f t="shared" si="2634"/>
        <v>64.064705882352939</v>
      </c>
      <c r="C84344">
        <f t="shared" si="2635"/>
        <v>1.8066188366642839</v>
      </c>
    </row>
    <row r="84345" spans="1:3" x14ac:dyDescent="0.3">
      <c r="A84345">
        <v>193</v>
      </c>
      <c r="B84345">
        <f t="shared" si="2634"/>
        <v>0.56764705882352939</v>
      </c>
      <c r="C84345">
        <f t="shared" si="2635"/>
        <v>-0.24592160803448138</v>
      </c>
    </row>
    <row r="84346" spans="1:3" x14ac:dyDescent="0.3">
      <c r="A84346">
        <v>15422</v>
      </c>
      <c r="B84346">
        <f t="shared" si="2634"/>
        <v>45.358823529411765</v>
      </c>
      <c r="C84346">
        <f t="shared" si="2635"/>
        <v>1.6566617817466098</v>
      </c>
    </row>
    <row r="84347" spans="1:3" x14ac:dyDescent="0.3">
      <c r="A84347">
        <v>5034579</v>
      </c>
      <c r="B84347">
        <f t="shared" si="2634"/>
        <v>14807.585294117647</v>
      </c>
      <c r="C84347">
        <f t="shared" si="2635"/>
        <v>4.1704842429275644</v>
      </c>
    </row>
    <row r="84348" spans="1:3" x14ac:dyDescent="0.3">
      <c r="A84348">
        <v>1674</v>
      </c>
      <c r="B84348">
        <f t="shared" si="2634"/>
        <v>4.9235294117647062</v>
      </c>
      <c r="C84348">
        <f t="shared" si="2635"/>
        <v>0.69227653661498612</v>
      </c>
    </row>
    <row r="84349" spans="1:3" x14ac:dyDescent="0.3">
      <c r="A84349">
        <v>2210323</v>
      </c>
      <c r="B84349">
        <f t="shared" si="2634"/>
        <v>6500.95</v>
      </c>
      <c r="C84349">
        <f t="shared" si="2635"/>
        <v>3.8129768258137302</v>
      </c>
    </row>
    <row r="84350" spans="1:3" x14ac:dyDescent="0.3">
      <c r="A84350">
        <v>101066</v>
      </c>
      <c r="B84350">
        <f t="shared" si="2634"/>
        <v>297.25294117647059</v>
      </c>
      <c r="C84350">
        <f t="shared" si="2635"/>
        <v>2.4731261604493233</v>
      </c>
    </row>
    <row r="84351" spans="1:3" x14ac:dyDescent="0.3">
      <c r="A84351">
        <v>99</v>
      </c>
      <c r="B84351">
        <f t="shared" si="2634"/>
        <v>0.29117647058823531</v>
      </c>
      <c r="C84351">
        <f t="shared" si="2635"/>
        <v>-0.53584372244470513</v>
      </c>
    </row>
    <row r="84352" spans="1:3" x14ac:dyDescent="0.3">
      <c r="A84352">
        <v>83</v>
      </c>
      <c r="B84352">
        <f t="shared" si="2634"/>
        <v>0.24411764705882352</v>
      </c>
      <c r="C84352">
        <f t="shared" si="2635"/>
        <v>-0.61240082466618129</v>
      </c>
    </row>
    <row r="84353" spans="1:3" x14ac:dyDescent="0.3">
      <c r="A84353">
        <v>1142</v>
      </c>
      <c r="B84353">
        <f t="shared" si="2634"/>
        <v>3.3588235294117648</v>
      </c>
      <c r="C84353">
        <f t="shared" si="2635"/>
        <v>0.52618718686757415</v>
      </c>
    </row>
    <row r="84354" spans="1:3" x14ac:dyDescent="0.3">
      <c r="A84354">
        <v>37</v>
      </c>
      <c r="B84354">
        <f t="shared" ref="B84354:B84417" si="2636">A84354/340</f>
        <v>0.10882352941176471</v>
      </c>
      <c r="C84354">
        <f t="shared" ref="C84354:C84417" si="2637">LOG10(B84354)</f>
        <v>-0.96327719297526015</v>
      </c>
    </row>
    <row r="84355" spans="1:3" x14ac:dyDescent="0.3">
      <c r="A84355">
        <v>13</v>
      </c>
      <c r="B84355">
        <f t="shared" si="2636"/>
        <v>3.8235294117647062E-2</v>
      </c>
      <c r="C84355">
        <f t="shared" si="2637"/>
        <v>-1.4175355647354184</v>
      </c>
    </row>
    <row r="84356" spans="1:3" x14ac:dyDescent="0.3">
      <c r="A84356">
        <v>228</v>
      </c>
      <c r="B84356">
        <f t="shared" si="2636"/>
        <v>0.6705882352941176</v>
      </c>
      <c r="C84356">
        <f t="shared" si="2637"/>
        <v>-0.17354407004180136</v>
      </c>
    </row>
    <row r="84357" spans="1:3" x14ac:dyDescent="0.3">
      <c r="A84357">
        <v>749</v>
      </c>
      <c r="B84357">
        <f t="shared" si="2636"/>
        <v>2.2029411764705884</v>
      </c>
      <c r="C84357">
        <f t="shared" si="2637"/>
        <v>0.3430029006572114</v>
      </c>
    </row>
    <row r="84358" spans="1:3" x14ac:dyDescent="0.3">
      <c r="A84358">
        <v>74</v>
      </c>
      <c r="B84358">
        <f t="shared" si="2636"/>
        <v>0.21764705882352942</v>
      </c>
      <c r="C84358">
        <f t="shared" si="2637"/>
        <v>-0.6622471973112789</v>
      </c>
    </row>
    <row r="84359" spans="1:3" x14ac:dyDescent="0.3">
      <c r="A84359">
        <v>4304573</v>
      </c>
      <c r="B84359">
        <f t="shared" si="2636"/>
        <v>12660.508823529412</v>
      </c>
      <c r="C84359">
        <f t="shared" si="2637"/>
        <v>4.1024511602477238</v>
      </c>
    </row>
    <row r="84360" spans="1:3" x14ac:dyDescent="0.3">
      <c r="A84360">
        <v>22072133</v>
      </c>
      <c r="B84360">
        <f t="shared" si="2636"/>
        <v>64918.038235294116</v>
      </c>
      <c r="C84360">
        <f t="shared" si="2637"/>
        <v>4.8123653873639984</v>
      </c>
    </row>
    <row r="84361" spans="1:3" x14ac:dyDescent="0.3">
      <c r="A84361">
        <v>111621</v>
      </c>
      <c r="B84361">
        <f t="shared" si="2636"/>
        <v>328.29705882352943</v>
      </c>
      <c r="C84361">
        <f t="shared" si="2637"/>
        <v>2.5162669919512921</v>
      </c>
    </row>
    <row r="84362" spans="1:3" x14ac:dyDescent="0.3">
      <c r="A84362">
        <v>13274</v>
      </c>
      <c r="B84362">
        <f t="shared" si="2636"/>
        <v>39.041176470588233</v>
      </c>
      <c r="C84362">
        <f t="shared" si="2637"/>
        <v>1.5915228962637689</v>
      </c>
    </row>
    <row r="84363" spans="1:3" x14ac:dyDescent="0.3">
      <c r="A84363">
        <v>62</v>
      </c>
      <c r="B84363">
        <f t="shared" si="2636"/>
        <v>0.18235294117647058</v>
      </c>
      <c r="C84363">
        <f t="shared" si="2637"/>
        <v>-0.73908722754400125</v>
      </c>
    </row>
    <row r="84364" spans="1:3" x14ac:dyDescent="0.3">
      <c r="A84364">
        <v>349</v>
      </c>
      <c r="B84364">
        <f t="shared" si="2636"/>
        <v>1.026470588235294</v>
      </c>
      <c r="C84364">
        <f t="shared" si="2637"/>
        <v>1.1346509916924733E-2</v>
      </c>
    </row>
    <row r="84365" spans="1:3" x14ac:dyDescent="0.3">
      <c r="A84365">
        <v>109</v>
      </c>
      <c r="B84365">
        <f t="shared" si="2636"/>
        <v>0.32058823529411767</v>
      </c>
      <c r="C84365">
        <f t="shared" si="2637"/>
        <v>-0.49405241910163145</v>
      </c>
    </row>
    <row r="84366" spans="1:3" x14ac:dyDescent="0.3">
      <c r="A84366">
        <v>198</v>
      </c>
      <c r="B84366">
        <f t="shared" si="2636"/>
        <v>0.58235294117647063</v>
      </c>
      <c r="C84366">
        <f t="shared" si="2637"/>
        <v>-0.23481372678072399</v>
      </c>
    </row>
    <row r="84367" spans="1:3" x14ac:dyDescent="0.3">
      <c r="A84367">
        <v>4765</v>
      </c>
      <c r="B84367">
        <f t="shared" si="2636"/>
        <v>14.014705882352942</v>
      </c>
      <c r="C84367">
        <f t="shared" si="2637"/>
        <v>1.14658398793209</v>
      </c>
    </row>
    <row r="84368" spans="1:3" x14ac:dyDescent="0.3">
      <c r="A84368">
        <v>71</v>
      </c>
      <c r="B84368">
        <f t="shared" si="2636"/>
        <v>0.20882352941176471</v>
      </c>
      <c r="C84368">
        <f t="shared" si="2637"/>
        <v>-0.68022056832317979</v>
      </c>
    </row>
    <row r="84369" spans="1:3" x14ac:dyDescent="0.3">
      <c r="A84369">
        <v>251</v>
      </c>
      <c r="B84369">
        <f t="shared" si="2636"/>
        <v>0.7382352941176471</v>
      </c>
      <c r="C84369">
        <f t="shared" si="2637"/>
        <v>-0.13180519556121695</v>
      </c>
    </row>
    <row r="84370" spans="1:3" x14ac:dyDescent="0.3">
      <c r="A84370">
        <v>3180</v>
      </c>
      <c r="B84370">
        <f t="shared" si="2636"/>
        <v>9.3529411764705888</v>
      </c>
      <c r="C84370">
        <f t="shared" si="2637"/>
        <v>0.97094820294217754</v>
      </c>
    </row>
    <row r="84371" spans="1:3" x14ac:dyDescent="0.3">
      <c r="A84371">
        <v>194320</v>
      </c>
      <c r="B84371">
        <f t="shared" si="2636"/>
        <v>571.52941176470586</v>
      </c>
      <c r="C84371">
        <f t="shared" si="2637"/>
        <v>2.7570385847548189</v>
      </c>
    </row>
    <row r="84372" spans="1:3" x14ac:dyDescent="0.3">
      <c r="A84372">
        <v>3388</v>
      </c>
      <c r="B84372">
        <f t="shared" si="2636"/>
        <v>9.9647058823529413</v>
      </c>
      <c r="C84372">
        <f t="shared" si="2637"/>
        <v>0.99846448461641424</v>
      </c>
    </row>
    <row r="84373" spans="1:3" x14ac:dyDescent="0.3">
      <c r="A84373">
        <v>397497</v>
      </c>
      <c r="B84373">
        <f t="shared" si="2636"/>
        <v>1169.1088235294117</v>
      </c>
      <c r="C84373">
        <f t="shared" si="2637"/>
        <v>3.067854938243662</v>
      </c>
    </row>
    <row r="84374" spans="1:3" x14ac:dyDescent="0.3">
      <c r="A84374">
        <v>46</v>
      </c>
      <c r="B84374">
        <f t="shared" si="2636"/>
        <v>0.13529411764705881</v>
      </c>
      <c r="C84374">
        <f t="shared" si="2637"/>
        <v>-0.86872108536068104</v>
      </c>
    </row>
    <row r="84375" spans="1:3" x14ac:dyDescent="0.3">
      <c r="A84375">
        <v>120</v>
      </c>
      <c r="B84375">
        <f t="shared" si="2636"/>
        <v>0.35294117647058826</v>
      </c>
      <c r="C84375">
        <f t="shared" si="2637"/>
        <v>-0.45229767099463025</v>
      </c>
    </row>
    <row r="84376" spans="1:3" x14ac:dyDescent="0.3">
      <c r="A84376">
        <v>25617</v>
      </c>
      <c r="B84376">
        <f t="shared" si="2636"/>
        <v>75.344117647058823</v>
      </c>
      <c r="C84376">
        <f t="shared" si="2637"/>
        <v>1.8770493512339808</v>
      </c>
    </row>
    <row r="84377" spans="1:3" x14ac:dyDescent="0.3">
      <c r="A84377">
        <v>129</v>
      </c>
      <c r="B84377">
        <f t="shared" si="2636"/>
        <v>0.37941176470588234</v>
      </c>
      <c r="C84377">
        <f t="shared" si="2637"/>
        <v>-0.42088920674300617</v>
      </c>
    </row>
    <row r="84378" spans="1:3" x14ac:dyDescent="0.3">
      <c r="A84378">
        <v>30489493</v>
      </c>
      <c r="B84378">
        <f t="shared" si="2636"/>
        <v>89674.979411764711</v>
      </c>
      <c r="C84378">
        <f t="shared" si="2637"/>
        <v>4.9526712856395232</v>
      </c>
    </row>
    <row r="84379" spans="1:3" x14ac:dyDescent="0.3">
      <c r="A84379">
        <v>47656</v>
      </c>
      <c r="B84379">
        <f t="shared" si="2636"/>
        <v>140.16470588235293</v>
      </c>
      <c r="C84379">
        <f t="shared" si="2637"/>
        <v>2.1466386700485329</v>
      </c>
    </row>
    <row r="84380" spans="1:3" x14ac:dyDescent="0.3">
      <c r="A84380" s="39">
        <v>4584000000</v>
      </c>
      <c r="B84380">
        <f t="shared" si="2636"/>
        <v>13482352.94117647</v>
      </c>
      <c r="C84380">
        <f t="shared" si="2637"/>
        <v>7.1297656919170782</v>
      </c>
    </row>
    <row r="84381" spans="1:3" x14ac:dyDescent="0.3">
      <c r="A84381">
        <v>2793</v>
      </c>
      <c r="B84381">
        <f t="shared" si="2636"/>
        <v>8.2147058823529413</v>
      </c>
      <c r="C84381">
        <f t="shared" si="2637"/>
        <v>0.91459201865874995</v>
      </c>
    </row>
    <row r="84382" spans="1:3" x14ac:dyDescent="0.3">
      <c r="A84382">
        <v>7</v>
      </c>
      <c r="B84382">
        <f t="shared" si="2636"/>
        <v>2.0588235294117647E-2</v>
      </c>
      <c r="C84382">
        <f t="shared" si="2637"/>
        <v>-1.6863808770279982</v>
      </c>
    </row>
    <row r="84383" spans="1:3" x14ac:dyDescent="0.3">
      <c r="A84383">
        <v>56</v>
      </c>
      <c r="B84383">
        <f t="shared" si="2636"/>
        <v>0.16470588235294117</v>
      </c>
      <c r="C84383">
        <f t="shared" si="2637"/>
        <v>-0.78329089003605468</v>
      </c>
    </row>
    <row r="84384" spans="1:3" x14ac:dyDescent="0.3">
      <c r="A84384">
        <v>1507</v>
      </c>
      <c r="B84384">
        <f t="shared" si="2636"/>
        <v>4.4323529411764708</v>
      </c>
      <c r="C84384">
        <f t="shared" si="2637"/>
        <v>0.64663433527237668</v>
      </c>
    </row>
    <row r="84385" spans="1:3" x14ac:dyDescent="0.3">
      <c r="A84385">
        <v>1866</v>
      </c>
      <c r="B84385">
        <f t="shared" si="2636"/>
        <v>5.4882352941176471</v>
      </c>
      <c r="C84385">
        <f t="shared" si="2637"/>
        <v>0.73943272236822599</v>
      </c>
    </row>
    <row r="84386" spans="1:3" x14ac:dyDescent="0.3">
      <c r="A84386">
        <v>31615</v>
      </c>
      <c r="B84386">
        <f t="shared" si="2636"/>
        <v>92.985294117647058</v>
      </c>
      <c r="C84386">
        <f t="shared" si="2637"/>
        <v>1.9684142691069819</v>
      </c>
    </row>
    <row r="84387" spans="1:3" x14ac:dyDescent="0.3">
      <c r="A84387">
        <v>70</v>
      </c>
      <c r="B84387">
        <f t="shared" si="2636"/>
        <v>0.20588235294117646</v>
      </c>
      <c r="C84387">
        <f t="shared" si="2637"/>
        <v>-0.68638087702799833</v>
      </c>
    </row>
    <row r="84388" spans="1:3" x14ac:dyDescent="0.3">
      <c r="A84388">
        <v>2135</v>
      </c>
      <c r="B84388">
        <f t="shared" si="2636"/>
        <v>6.2794117647058822</v>
      </c>
      <c r="C84388">
        <f t="shared" si="2637"/>
        <v>0.79791896231878756</v>
      </c>
    </row>
    <row r="84389" spans="1:3" x14ac:dyDescent="0.3">
      <c r="A84389">
        <v>108</v>
      </c>
      <c r="B84389">
        <f t="shared" si="2636"/>
        <v>0.31764705882352939</v>
      </c>
      <c r="C84389">
        <f t="shared" si="2637"/>
        <v>-0.49805516155530544</v>
      </c>
    </row>
    <row r="84390" spans="1:3" x14ac:dyDescent="0.3">
      <c r="A84390">
        <v>11</v>
      </c>
      <c r="B84390">
        <f t="shared" si="2636"/>
        <v>3.2352941176470591E-2</v>
      </c>
      <c r="C84390">
        <f t="shared" si="2637"/>
        <v>-1.49008623188403</v>
      </c>
    </row>
    <row r="84391" spans="1:3" x14ac:dyDescent="0.3">
      <c r="A84391">
        <v>21</v>
      </c>
      <c r="B84391">
        <f t="shared" si="2636"/>
        <v>6.1764705882352944E-2</v>
      </c>
      <c r="C84391">
        <f t="shared" si="2637"/>
        <v>-1.2092596223083358</v>
      </c>
    </row>
    <row r="84392" spans="1:3" x14ac:dyDescent="0.3">
      <c r="A84392">
        <v>158246</v>
      </c>
      <c r="B84392">
        <f t="shared" si="2636"/>
        <v>465.42941176470589</v>
      </c>
      <c r="C84392">
        <f t="shared" si="2637"/>
        <v>2.6678538240807375</v>
      </c>
    </row>
    <row r="84393" spans="1:3" x14ac:dyDescent="0.3">
      <c r="A84393">
        <v>35253</v>
      </c>
      <c r="B84393">
        <f t="shared" si="2636"/>
        <v>103.68529411764706</v>
      </c>
      <c r="C84393">
        <f t="shared" si="2637"/>
        <v>2.0157171639449358</v>
      </c>
    </row>
    <row r="84394" spans="1:3" x14ac:dyDescent="0.3">
      <c r="A84394">
        <v>1273</v>
      </c>
      <c r="B84394">
        <f t="shared" si="2636"/>
        <v>3.7441176470588236</v>
      </c>
      <c r="C84394">
        <f t="shared" si="2637"/>
        <v>0.57334948661140028</v>
      </c>
    </row>
    <row r="84395" spans="1:3" x14ac:dyDescent="0.3">
      <c r="A84395">
        <v>81</v>
      </c>
      <c r="B84395">
        <f t="shared" si="2636"/>
        <v>0.23823529411764705</v>
      </c>
      <c r="C84395">
        <f t="shared" si="2637"/>
        <v>-0.6229938981636054</v>
      </c>
    </row>
    <row r="84396" spans="1:3" x14ac:dyDescent="0.3">
      <c r="A84396">
        <v>20</v>
      </c>
      <c r="B84396">
        <f t="shared" si="2636"/>
        <v>5.8823529411764705E-2</v>
      </c>
      <c r="C84396">
        <f t="shared" si="2637"/>
        <v>-1.2304489213782739</v>
      </c>
    </row>
    <row r="84397" spans="1:3" x14ac:dyDescent="0.3">
      <c r="A84397">
        <v>3</v>
      </c>
      <c r="B84397">
        <f t="shared" si="2636"/>
        <v>8.8235294117647058E-3</v>
      </c>
      <c r="C84397">
        <f t="shared" si="2637"/>
        <v>-2.0543576623225928</v>
      </c>
    </row>
    <row r="84398" spans="1:3" x14ac:dyDescent="0.3">
      <c r="A84398">
        <v>289333</v>
      </c>
      <c r="B84398">
        <f t="shared" si="2636"/>
        <v>850.9794117647059</v>
      </c>
      <c r="C84398">
        <f t="shared" si="2637"/>
        <v>2.9299190530750212</v>
      </c>
    </row>
    <row r="84399" spans="1:3" x14ac:dyDescent="0.3">
      <c r="A84399">
        <v>25</v>
      </c>
      <c r="B84399">
        <f t="shared" si="2636"/>
        <v>7.3529411764705885E-2</v>
      </c>
      <c r="C84399">
        <f t="shared" si="2637"/>
        <v>-1.1335389083702174</v>
      </c>
    </row>
    <row r="84400" spans="1:3" x14ac:dyDescent="0.3">
      <c r="A84400">
        <v>2149</v>
      </c>
      <c r="B84400">
        <f t="shared" si="2636"/>
        <v>6.3205882352941174</v>
      </c>
      <c r="C84400">
        <f t="shared" si="2637"/>
        <v>0.8007574984491882</v>
      </c>
    </row>
    <row r="84401" spans="1:3" x14ac:dyDescent="0.3">
      <c r="A84401">
        <v>20</v>
      </c>
      <c r="B84401">
        <f t="shared" si="2636"/>
        <v>5.8823529411764705E-2</v>
      </c>
      <c r="C84401">
        <f t="shared" si="2637"/>
        <v>-1.2304489213782739</v>
      </c>
    </row>
    <row r="84402" spans="1:3" x14ac:dyDescent="0.3">
      <c r="A84402">
        <v>275</v>
      </c>
      <c r="B84402">
        <f t="shared" si="2636"/>
        <v>0.80882352941176472</v>
      </c>
      <c r="C84402">
        <f t="shared" si="2637"/>
        <v>-9.2146223211992465E-2</v>
      </c>
    </row>
    <row r="84403" spans="1:3" x14ac:dyDescent="0.3">
      <c r="A84403">
        <v>30363</v>
      </c>
      <c r="B84403">
        <f t="shared" si="2636"/>
        <v>89.302941176470583</v>
      </c>
      <c r="C84403">
        <f t="shared" si="2637"/>
        <v>1.9508657625355432</v>
      </c>
    </row>
    <row r="84404" spans="1:3" x14ac:dyDescent="0.3">
      <c r="A84404">
        <v>200</v>
      </c>
      <c r="B84404">
        <f t="shared" si="2636"/>
        <v>0.58823529411764708</v>
      </c>
      <c r="C84404">
        <f t="shared" si="2637"/>
        <v>-0.23044892137827391</v>
      </c>
    </row>
    <row r="84405" spans="1:3" x14ac:dyDescent="0.3">
      <c r="A84405">
        <v>96066016</v>
      </c>
      <c r="B84405">
        <f t="shared" si="2636"/>
        <v>282547.10588235292</v>
      </c>
      <c r="C84405">
        <f t="shared" si="2637"/>
        <v>5.4510908631973169</v>
      </c>
    </row>
    <row r="84406" spans="1:3" x14ac:dyDescent="0.3">
      <c r="A84406">
        <v>21411</v>
      </c>
      <c r="B84406">
        <f t="shared" si="2636"/>
        <v>62.973529411764709</v>
      </c>
      <c r="C84406">
        <f t="shared" si="2637"/>
        <v>1.7991580344343361</v>
      </c>
    </row>
    <row r="84407" spans="1:3" x14ac:dyDescent="0.3">
      <c r="A84407">
        <v>3943</v>
      </c>
      <c r="B84407">
        <f t="shared" si="2636"/>
        <v>11.597058823529412</v>
      </c>
      <c r="C84407">
        <f t="shared" si="2637"/>
        <v>1.0643478600309682</v>
      </c>
    </row>
    <row r="84408" spans="1:3" x14ac:dyDescent="0.3">
      <c r="A84408">
        <v>297202</v>
      </c>
      <c r="B84408">
        <f t="shared" si="2636"/>
        <v>874.12352941176471</v>
      </c>
      <c r="C84408">
        <f t="shared" si="2637"/>
        <v>2.9415728106103511</v>
      </c>
    </row>
    <row r="84409" spans="1:3" x14ac:dyDescent="0.3">
      <c r="A84409">
        <v>18</v>
      </c>
      <c r="B84409">
        <f t="shared" si="2636"/>
        <v>5.2941176470588235E-2</v>
      </c>
      <c r="C84409">
        <f t="shared" si="2637"/>
        <v>-1.2762064119389491</v>
      </c>
    </row>
    <row r="84410" spans="1:3" x14ac:dyDescent="0.3">
      <c r="A84410">
        <v>12222</v>
      </c>
      <c r="B84410">
        <f t="shared" si="2636"/>
        <v>35.94705882352941</v>
      </c>
      <c r="C84410">
        <f t="shared" si="2637"/>
        <v>1.5556633623415526</v>
      </c>
    </row>
    <row r="84411" spans="1:3" x14ac:dyDescent="0.3">
      <c r="A84411">
        <v>3840</v>
      </c>
      <c r="B84411">
        <f t="shared" si="2636"/>
        <v>11.294117647058824</v>
      </c>
      <c r="C84411">
        <f t="shared" si="2637"/>
        <v>1.0528523073252758</v>
      </c>
    </row>
    <row r="84412" spans="1:3" x14ac:dyDescent="0.3">
      <c r="A84412">
        <v>2459</v>
      </c>
      <c r="B84412">
        <f t="shared" si="2636"/>
        <v>7.2323529411764707</v>
      </c>
      <c r="C84412">
        <f t="shared" si="2637"/>
        <v>0.85927961169646205</v>
      </c>
    </row>
    <row r="84413" spans="1:3" x14ac:dyDescent="0.3">
      <c r="A84413">
        <v>154</v>
      </c>
      <c r="B84413">
        <f t="shared" si="2636"/>
        <v>0.45294117647058824</v>
      </c>
      <c r="C84413">
        <f t="shared" si="2637"/>
        <v>-0.34395819620579204</v>
      </c>
    </row>
    <row r="84414" spans="1:3" x14ac:dyDescent="0.3">
      <c r="A84414">
        <v>907</v>
      </c>
      <c r="B84414">
        <f t="shared" si="2636"/>
        <v>2.6676470588235293</v>
      </c>
      <c r="C84414">
        <f t="shared" si="2637"/>
        <v>0.4261283700178401</v>
      </c>
    </row>
    <row r="84415" spans="1:3" x14ac:dyDescent="0.3">
      <c r="A84415">
        <v>52</v>
      </c>
      <c r="B84415">
        <f t="shared" si="2636"/>
        <v>0.15294117647058825</v>
      </c>
      <c r="C84415">
        <f t="shared" si="2637"/>
        <v>-0.81547557340745591</v>
      </c>
    </row>
    <row r="84416" spans="1:3" x14ac:dyDescent="0.3">
      <c r="A84416">
        <v>85</v>
      </c>
      <c r="B84416">
        <f t="shared" si="2636"/>
        <v>0.25</v>
      </c>
      <c r="C84416">
        <f t="shared" si="2637"/>
        <v>-0.6020599913279624</v>
      </c>
    </row>
    <row r="84417" spans="1:3" x14ac:dyDescent="0.3">
      <c r="A84417">
        <v>91</v>
      </c>
      <c r="B84417">
        <f t="shared" si="2636"/>
        <v>0.2676470588235294</v>
      </c>
      <c r="C84417">
        <f t="shared" si="2637"/>
        <v>-0.57243752472116149</v>
      </c>
    </row>
    <row r="84418" spans="1:3" x14ac:dyDescent="0.3">
      <c r="A84418">
        <v>24</v>
      </c>
      <c r="B84418">
        <f t="shared" ref="B84418:B84481" si="2638">A84418/340</f>
        <v>7.0588235294117646E-2</v>
      </c>
      <c r="C84418">
        <f t="shared" ref="C84418:C84481" si="2639">LOG10(B84418)</f>
        <v>-1.151267675330649</v>
      </c>
    </row>
    <row r="84419" spans="1:3" x14ac:dyDescent="0.3">
      <c r="A84419">
        <v>618</v>
      </c>
      <c r="B84419">
        <f t="shared" si="2638"/>
        <v>1.8176470588235294</v>
      </c>
      <c r="C84419">
        <f t="shared" si="2639"/>
        <v>0.25950955804656073</v>
      </c>
    </row>
    <row r="84420" spans="1:3" x14ac:dyDescent="0.3">
      <c r="A84420">
        <v>10</v>
      </c>
      <c r="B84420">
        <f t="shared" si="2638"/>
        <v>2.9411764705882353E-2</v>
      </c>
      <c r="C84420">
        <f t="shared" si="2639"/>
        <v>-1.5314789170422551</v>
      </c>
    </row>
    <row r="84421" spans="1:3" x14ac:dyDescent="0.3">
      <c r="A84421">
        <v>1222</v>
      </c>
      <c r="B84421">
        <f t="shared" si="2638"/>
        <v>3.5941176470588236</v>
      </c>
      <c r="C84421">
        <f t="shared" si="2639"/>
        <v>0.55559228886428036</v>
      </c>
    </row>
    <row r="84422" spans="1:3" x14ac:dyDescent="0.3">
      <c r="A84422">
        <v>285</v>
      </c>
      <c r="B84422">
        <f t="shared" si="2638"/>
        <v>0.83823529411764708</v>
      </c>
      <c r="C84422">
        <f t="shared" si="2639"/>
        <v>-7.6634057033744915E-2</v>
      </c>
    </row>
    <row r="84423" spans="1:3" x14ac:dyDescent="0.3">
      <c r="A84423">
        <v>826</v>
      </c>
      <c r="B84423">
        <f t="shared" si="2638"/>
        <v>2.4294117647058822</v>
      </c>
      <c r="C84423">
        <f t="shared" si="2639"/>
        <v>0.38550113027812705</v>
      </c>
    </row>
    <row r="84424" spans="1:3" x14ac:dyDescent="0.3">
      <c r="A84424">
        <v>910</v>
      </c>
      <c r="B84424">
        <f t="shared" si="2638"/>
        <v>2.6764705882352939</v>
      </c>
      <c r="C84424">
        <f t="shared" si="2639"/>
        <v>0.42756247527883845</v>
      </c>
    </row>
    <row r="84425" spans="1:3" x14ac:dyDescent="0.3">
      <c r="A84425">
        <v>425004</v>
      </c>
      <c r="B84425">
        <f t="shared" si="2638"/>
        <v>1250.0117647058823</v>
      </c>
      <c r="C84425">
        <f t="shared" si="2639"/>
        <v>3.0969141004662979</v>
      </c>
    </row>
    <row r="84426" spans="1:3" x14ac:dyDescent="0.3">
      <c r="A84426">
        <v>729</v>
      </c>
      <c r="B84426">
        <f t="shared" si="2638"/>
        <v>2.1441176470588235</v>
      </c>
      <c r="C84426">
        <f t="shared" si="2639"/>
        <v>0.33124861127571947</v>
      </c>
    </row>
    <row r="84427" spans="1:3" x14ac:dyDescent="0.3">
      <c r="A84427">
        <v>2107</v>
      </c>
      <c r="B84427">
        <f t="shared" si="2638"/>
        <v>6.197058823529412</v>
      </c>
      <c r="C84427">
        <f t="shared" si="2639"/>
        <v>0.79218561856584513</v>
      </c>
    </row>
    <row r="84428" spans="1:3" x14ac:dyDescent="0.3">
      <c r="A84428">
        <v>4401</v>
      </c>
      <c r="B84428">
        <f t="shared" si="2638"/>
        <v>12.944117647058823</v>
      </c>
      <c r="C84428">
        <f t="shared" si="2639"/>
        <v>1.1120724515206899</v>
      </c>
    </row>
    <row r="84429" spans="1:3" x14ac:dyDescent="0.3">
      <c r="A84429">
        <v>53</v>
      </c>
      <c r="B84429">
        <f t="shared" si="2638"/>
        <v>0.15588235294117647</v>
      </c>
      <c r="C84429">
        <f t="shared" si="2639"/>
        <v>-0.80720304744146609</v>
      </c>
    </row>
    <row r="84430" spans="1:3" x14ac:dyDescent="0.3">
      <c r="A84430">
        <v>228</v>
      </c>
      <c r="B84430">
        <f t="shared" si="2638"/>
        <v>0.6705882352941176</v>
      </c>
      <c r="C84430">
        <f t="shared" si="2639"/>
        <v>-0.17354407004180136</v>
      </c>
    </row>
    <row r="84431" spans="1:3" x14ac:dyDescent="0.3">
      <c r="A84431">
        <v>466</v>
      </c>
      <c r="B84431">
        <f t="shared" si="2638"/>
        <v>1.3705882352941177</v>
      </c>
      <c r="C84431">
        <f t="shared" si="2639"/>
        <v>0.13690699964774505</v>
      </c>
    </row>
    <row r="84432" spans="1:3" x14ac:dyDescent="0.3">
      <c r="A84432">
        <v>32</v>
      </c>
      <c r="B84432">
        <f t="shared" si="2638"/>
        <v>9.4117647058823528E-2</v>
      </c>
      <c r="C84432">
        <f t="shared" si="2639"/>
        <v>-1.0263289387223491</v>
      </c>
    </row>
    <row r="84433" spans="1:3" x14ac:dyDescent="0.3">
      <c r="A84433">
        <v>4784</v>
      </c>
      <c r="B84433">
        <f t="shared" si="2638"/>
        <v>14.070588235294117</v>
      </c>
      <c r="C84433">
        <f t="shared" si="2639"/>
        <v>1.1483122539380992</v>
      </c>
    </row>
    <row r="84434" spans="1:3" x14ac:dyDescent="0.3">
      <c r="A84434">
        <v>324616</v>
      </c>
      <c r="B84434">
        <f t="shared" si="2638"/>
        <v>954.75294117647059</v>
      </c>
      <c r="C84434">
        <f t="shared" si="2639"/>
        <v>2.9798910049188763</v>
      </c>
    </row>
    <row r="84435" spans="1:3" x14ac:dyDescent="0.3">
      <c r="A84435">
        <v>16</v>
      </c>
      <c r="B84435">
        <f t="shared" si="2638"/>
        <v>4.7058823529411764E-2</v>
      </c>
      <c r="C84435">
        <f t="shared" si="2639"/>
        <v>-1.3273589343863303</v>
      </c>
    </row>
    <row r="84436" spans="1:3" x14ac:dyDescent="0.3">
      <c r="A84436">
        <v>11003</v>
      </c>
      <c r="B84436">
        <f t="shared" si="2638"/>
        <v>32.361764705882351</v>
      </c>
      <c r="C84436">
        <f t="shared" si="2639"/>
        <v>1.5100321959170682</v>
      </c>
    </row>
    <row r="84437" spans="1:3" x14ac:dyDescent="0.3">
      <c r="A84437">
        <v>507596</v>
      </c>
      <c r="B84437">
        <f t="shared" si="2638"/>
        <v>1492.9294117647059</v>
      </c>
      <c r="C84437">
        <f t="shared" si="2639"/>
        <v>3.1740392740305849</v>
      </c>
    </row>
    <row r="84438" spans="1:3" x14ac:dyDescent="0.3">
      <c r="A84438">
        <v>4992</v>
      </c>
      <c r="B84438">
        <f t="shared" si="2638"/>
        <v>14.68235294117647</v>
      </c>
      <c r="C84438">
        <f t="shared" si="2639"/>
        <v>1.1667956596321125</v>
      </c>
    </row>
    <row r="84439" spans="1:3" x14ac:dyDescent="0.3">
      <c r="A84439">
        <v>19</v>
      </c>
      <c r="B84439">
        <f t="shared" si="2638"/>
        <v>5.5882352941176473E-2</v>
      </c>
      <c r="C84439">
        <f t="shared" si="2639"/>
        <v>-1.2527253160894261</v>
      </c>
    </row>
    <row r="84440" spans="1:3" x14ac:dyDescent="0.3">
      <c r="A84440">
        <v>46</v>
      </c>
      <c r="B84440">
        <f t="shared" si="2638"/>
        <v>0.13529411764705881</v>
      </c>
      <c r="C84440">
        <f t="shared" si="2639"/>
        <v>-0.86872108536068104</v>
      </c>
    </row>
    <row r="84441" spans="1:3" x14ac:dyDescent="0.3">
      <c r="A84441">
        <v>39</v>
      </c>
      <c r="B84441">
        <f t="shared" si="2638"/>
        <v>0.11470588235294117</v>
      </c>
      <c r="C84441">
        <f t="shared" si="2639"/>
        <v>-0.94041431001575593</v>
      </c>
    </row>
    <row r="84442" spans="1:3" x14ac:dyDescent="0.3">
      <c r="A84442">
        <v>3449</v>
      </c>
      <c r="B84442">
        <f t="shared" si="2638"/>
        <v>10.144117647058824</v>
      </c>
      <c r="C84442">
        <f t="shared" si="2639"/>
        <v>1.0062142773251357</v>
      </c>
    </row>
    <row r="84443" spans="1:3" x14ac:dyDescent="0.3">
      <c r="A84443">
        <v>12</v>
      </c>
      <c r="B84443">
        <f t="shared" si="2638"/>
        <v>3.5294117647058823E-2</v>
      </c>
      <c r="C84443">
        <f t="shared" si="2639"/>
        <v>-1.4522976709946303</v>
      </c>
    </row>
    <row r="84444" spans="1:3" x14ac:dyDescent="0.3">
      <c r="A84444">
        <v>2376</v>
      </c>
      <c r="B84444">
        <f t="shared" si="2638"/>
        <v>6.9882352941176471</v>
      </c>
      <c r="C84444">
        <f t="shared" si="2639"/>
        <v>0.84436751926690079</v>
      </c>
    </row>
    <row r="84445" spans="1:3" x14ac:dyDescent="0.3">
      <c r="A84445">
        <v>63304</v>
      </c>
      <c r="B84445">
        <f t="shared" si="2638"/>
        <v>186.18823529411765</v>
      </c>
      <c r="C84445">
        <f t="shared" si="2639"/>
        <v>2.2699522356771977</v>
      </c>
    </row>
    <row r="84446" spans="1:3" x14ac:dyDescent="0.3">
      <c r="A84446">
        <v>7</v>
      </c>
      <c r="B84446">
        <f t="shared" si="2638"/>
        <v>2.0588235294117647E-2</v>
      </c>
      <c r="C84446">
        <f t="shared" si="2639"/>
        <v>-1.6863808770279982</v>
      </c>
    </row>
    <row r="84447" spans="1:3" x14ac:dyDescent="0.3">
      <c r="A84447">
        <v>28447</v>
      </c>
      <c r="B84447">
        <f t="shared" si="2638"/>
        <v>83.667647058823533</v>
      </c>
      <c r="C84447">
        <f t="shared" si="2639"/>
        <v>1.9225575557224424</v>
      </c>
    </row>
    <row r="84448" spans="1:3" x14ac:dyDescent="0.3">
      <c r="A84448">
        <v>17784</v>
      </c>
      <c r="B84448">
        <f t="shared" si="2638"/>
        <v>52.305882352941175</v>
      </c>
      <c r="C84448">
        <f t="shared" si="2639"/>
        <v>1.718550532648679</v>
      </c>
    </row>
    <row r="84449" spans="1:3" x14ac:dyDescent="0.3">
      <c r="A84449">
        <v>104994</v>
      </c>
      <c r="B84449">
        <f t="shared" si="2638"/>
        <v>308.80588235294118</v>
      </c>
      <c r="C84449">
        <f t="shared" si="2639"/>
        <v>2.4896855644910665</v>
      </c>
    </row>
    <row r="84450" spans="1:3" x14ac:dyDescent="0.3">
      <c r="A84450">
        <v>102</v>
      </c>
      <c r="B84450">
        <f t="shared" si="2638"/>
        <v>0.3</v>
      </c>
      <c r="C84450">
        <f t="shared" si="2639"/>
        <v>-0.52287874528033762</v>
      </c>
    </row>
    <row r="84451" spans="1:3" x14ac:dyDescent="0.3">
      <c r="A84451">
        <v>13008777</v>
      </c>
      <c r="B84451">
        <f t="shared" si="2638"/>
        <v>38261.108823529408</v>
      </c>
      <c r="C84451">
        <f t="shared" si="2639"/>
        <v>4.5827575519161154</v>
      </c>
    </row>
    <row r="84452" spans="1:3" x14ac:dyDescent="0.3">
      <c r="A84452">
        <v>811</v>
      </c>
      <c r="B84452">
        <f t="shared" si="2638"/>
        <v>2.3852941176470588</v>
      </c>
      <c r="C84452">
        <f t="shared" si="2639"/>
        <v>0.37754193716890089</v>
      </c>
    </row>
    <row r="84453" spans="1:3" x14ac:dyDescent="0.3">
      <c r="A84453">
        <v>11713</v>
      </c>
      <c r="B84453">
        <f t="shared" si="2638"/>
        <v>34.450000000000003</v>
      </c>
      <c r="C84453">
        <f t="shared" si="2639"/>
        <v>1.5371892262436446</v>
      </c>
    </row>
    <row r="84454" spans="1:3" x14ac:dyDescent="0.3">
      <c r="A84454" s="39">
        <v>17490000000</v>
      </c>
      <c r="B84454">
        <f t="shared" si="2638"/>
        <v>51441176.470588237</v>
      </c>
      <c r="C84454">
        <f t="shared" si="2639"/>
        <v>7.7113108924364218</v>
      </c>
    </row>
    <row r="84455" spans="1:3" x14ac:dyDescent="0.3">
      <c r="A84455">
        <v>700</v>
      </c>
      <c r="B84455">
        <f t="shared" si="2638"/>
        <v>2.0588235294117645</v>
      </c>
      <c r="C84455">
        <f t="shared" si="2639"/>
        <v>0.31361912297200167</v>
      </c>
    </row>
    <row r="84456" spans="1:3" x14ac:dyDescent="0.3">
      <c r="A84456">
        <v>26</v>
      </c>
      <c r="B84456">
        <f t="shared" si="2638"/>
        <v>7.6470588235294124E-2</v>
      </c>
      <c r="C84456">
        <f t="shared" si="2639"/>
        <v>-1.1165055690714372</v>
      </c>
    </row>
    <row r="84457" spans="1:3" x14ac:dyDescent="0.3">
      <c r="A84457">
        <v>565</v>
      </c>
      <c r="B84457">
        <f t="shared" si="2638"/>
        <v>1.661764705882353</v>
      </c>
      <c r="C84457">
        <f t="shared" si="2639"/>
        <v>0.22056953077718341</v>
      </c>
    </row>
    <row r="84458" spans="1:3" x14ac:dyDescent="0.3">
      <c r="A84458">
        <v>1387</v>
      </c>
      <c r="B84458">
        <f t="shared" si="2638"/>
        <v>4.0794117647058821</v>
      </c>
      <c r="C84458">
        <f t="shared" si="2639"/>
        <v>0.61059754403102973</v>
      </c>
    </row>
    <row r="84459" spans="1:3" x14ac:dyDescent="0.3">
      <c r="A84459">
        <v>17207</v>
      </c>
      <c r="B84459">
        <f t="shared" si="2638"/>
        <v>50.608823529411765</v>
      </c>
      <c r="C84459">
        <f t="shared" si="2639"/>
        <v>1.7042262416631992</v>
      </c>
    </row>
    <row r="84460" spans="1:3" x14ac:dyDescent="0.3">
      <c r="A84460">
        <v>3235277</v>
      </c>
      <c r="B84460">
        <f t="shared" si="2638"/>
        <v>9515.5205882352948</v>
      </c>
      <c r="C84460">
        <f t="shared" si="2639"/>
        <v>3.9784325532550135</v>
      </c>
    </row>
    <row r="84461" spans="1:3" x14ac:dyDescent="0.3">
      <c r="A84461">
        <v>42</v>
      </c>
      <c r="B84461">
        <f t="shared" si="2638"/>
        <v>0.12352941176470589</v>
      </c>
      <c r="C84461">
        <f t="shared" si="2639"/>
        <v>-0.90822962664435469</v>
      </c>
    </row>
    <row r="84462" spans="1:3" x14ac:dyDescent="0.3">
      <c r="A84462">
        <v>222</v>
      </c>
      <c r="B84462">
        <f t="shared" si="2638"/>
        <v>0.65294117647058825</v>
      </c>
      <c r="C84462">
        <f t="shared" si="2639"/>
        <v>-0.18512594259161649</v>
      </c>
    </row>
    <row r="84463" spans="1:3" x14ac:dyDescent="0.3">
      <c r="A84463">
        <v>69</v>
      </c>
      <c r="B84463">
        <f t="shared" si="2638"/>
        <v>0.20294117647058824</v>
      </c>
      <c r="C84463">
        <f t="shared" si="2639"/>
        <v>-0.69262982630499981</v>
      </c>
    </row>
    <row r="84464" spans="1:3" x14ac:dyDescent="0.3">
      <c r="A84464">
        <v>14070</v>
      </c>
      <c r="B84464">
        <f t="shared" si="2638"/>
        <v>41.382352941176471</v>
      </c>
      <c r="C84464">
        <f t="shared" si="2639"/>
        <v>1.6168151803924906</v>
      </c>
    </row>
    <row r="84465" spans="1:3" x14ac:dyDescent="0.3">
      <c r="A84465">
        <v>3849</v>
      </c>
      <c r="B84465">
        <f t="shared" si="2638"/>
        <v>11.320588235294117</v>
      </c>
      <c r="C84465">
        <f t="shared" si="2639"/>
        <v>1.0538689940523358</v>
      </c>
    </row>
    <row r="84466" spans="1:3" x14ac:dyDescent="0.3">
      <c r="A84466">
        <v>4959</v>
      </c>
      <c r="B84466">
        <f t="shared" si="2638"/>
        <v>14.585294117647059</v>
      </c>
      <c r="C84466">
        <f t="shared" si="2639"/>
        <v>1.1639151912488548</v>
      </c>
    </row>
    <row r="84467" spans="1:3" x14ac:dyDescent="0.3">
      <c r="A84467">
        <v>14138</v>
      </c>
      <c r="B84467">
        <f t="shared" si="2638"/>
        <v>41.582352941176474</v>
      </c>
      <c r="C84467">
        <f t="shared" si="2639"/>
        <v>1.6189090602830249</v>
      </c>
    </row>
    <row r="84468" spans="1:3" x14ac:dyDescent="0.3">
      <c r="A84468">
        <v>505366</v>
      </c>
      <c r="B84468">
        <f t="shared" si="2638"/>
        <v>1486.370588235294</v>
      </c>
      <c r="C84468">
        <f t="shared" si="2639"/>
        <v>3.1721271030721367</v>
      </c>
    </row>
    <row r="84469" spans="1:3" x14ac:dyDescent="0.3">
      <c r="A84469">
        <v>13766</v>
      </c>
      <c r="B84469">
        <f t="shared" si="2638"/>
        <v>40.488235294117644</v>
      </c>
      <c r="C84469">
        <f t="shared" si="2639"/>
        <v>1.6073288481754593</v>
      </c>
    </row>
    <row r="84470" spans="1:3" x14ac:dyDescent="0.3">
      <c r="A84470" s="39">
        <v>85230000000</v>
      </c>
      <c r="B84470">
        <f t="shared" si="2638"/>
        <v>250676470.58823529</v>
      </c>
      <c r="C84470">
        <f t="shared" si="2639"/>
        <v>8.3991135714003438</v>
      </c>
    </row>
    <row r="84471" spans="1:3" x14ac:dyDescent="0.3">
      <c r="A84471" s="39">
        <v>55260000000</v>
      </c>
      <c r="B84471">
        <f t="shared" si="2638"/>
        <v>162529411.7647059</v>
      </c>
      <c r="C84471">
        <f t="shared" si="2639"/>
        <v>8.2109319635382381</v>
      </c>
    </row>
    <row r="84472" spans="1:3" x14ac:dyDescent="0.3">
      <c r="A84472">
        <v>3</v>
      </c>
      <c r="B84472">
        <f t="shared" si="2638"/>
        <v>8.8235294117647058E-3</v>
      </c>
      <c r="C84472">
        <f t="shared" si="2639"/>
        <v>-2.0543576623225928</v>
      </c>
    </row>
    <row r="84473" spans="1:3" x14ac:dyDescent="0.3">
      <c r="A84473">
        <v>331</v>
      </c>
      <c r="B84473">
        <f t="shared" si="2638"/>
        <v>0.97352941176470587</v>
      </c>
      <c r="C84473">
        <f t="shared" si="2639"/>
        <v>-1.1650923266536392E-2</v>
      </c>
    </row>
    <row r="84474" spans="1:3" x14ac:dyDescent="0.3">
      <c r="A84474">
        <v>4958984</v>
      </c>
      <c r="B84474">
        <f t="shared" si="2638"/>
        <v>14585.24705882353</v>
      </c>
      <c r="C84474">
        <f t="shared" si="2639"/>
        <v>4.1639137900141465</v>
      </c>
    </row>
    <row r="84475" spans="1:3" x14ac:dyDescent="0.3">
      <c r="A84475">
        <v>332</v>
      </c>
      <c r="B84475">
        <f t="shared" si="2638"/>
        <v>0.97647058823529409</v>
      </c>
      <c r="C84475">
        <f t="shared" si="2639"/>
        <v>-1.0340833338218842E-2</v>
      </c>
    </row>
    <row r="84476" spans="1:3" x14ac:dyDescent="0.3">
      <c r="A84476">
        <v>273</v>
      </c>
      <c r="B84476">
        <f t="shared" si="2638"/>
        <v>0.80294117647058827</v>
      </c>
      <c r="C84476">
        <f t="shared" si="2639"/>
        <v>-9.5316270001499073E-2</v>
      </c>
    </row>
    <row r="84477" spans="1:3" x14ac:dyDescent="0.3">
      <c r="A84477">
        <v>19</v>
      </c>
      <c r="B84477">
        <f t="shared" si="2638"/>
        <v>5.5882352941176473E-2</v>
      </c>
      <c r="C84477">
        <f t="shared" si="2639"/>
        <v>-1.2527253160894261</v>
      </c>
    </row>
    <row r="84478" spans="1:3" x14ac:dyDescent="0.3">
      <c r="A84478">
        <v>1113</v>
      </c>
      <c r="B84478">
        <f t="shared" si="2638"/>
        <v>3.2735294117647058</v>
      </c>
      <c r="C84478">
        <f t="shared" si="2639"/>
        <v>0.51501624729245321</v>
      </c>
    </row>
    <row r="84479" spans="1:3" x14ac:dyDescent="0.3">
      <c r="A84479">
        <v>998603</v>
      </c>
      <c r="B84479">
        <f t="shared" si="2638"/>
        <v>2937.0676470588237</v>
      </c>
      <c r="C84479">
        <f t="shared" si="2639"/>
        <v>3.4679139493849158</v>
      </c>
    </row>
    <row r="84480" spans="1:3" x14ac:dyDescent="0.3">
      <c r="A84480">
        <v>887917</v>
      </c>
      <c r="B84480">
        <f t="shared" si="2638"/>
        <v>2611.5205882352943</v>
      </c>
      <c r="C84480">
        <f t="shared" si="2639"/>
        <v>3.4168934539990645</v>
      </c>
    </row>
    <row r="84481" spans="1:3" x14ac:dyDescent="0.3">
      <c r="A84481">
        <v>158</v>
      </c>
      <c r="B84481">
        <f t="shared" si="2638"/>
        <v>0.46470588235294119</v>
      </c>
      <c r="C84481">
        <f t="shared" si="2639"/>
        <v>-0.3328218300878325</v>
      </c>
    </row>
    <row r="84482" spans="1:3" x14ac:dyDescent="0.3">
      <c r="A84482">
        <v>54</v>
      </c>
      <c r="B84482">
        <f t="shared" ref="B84482:B84545" si="2640">A84482/340</f>
        <v>0.1588235294117647</v>
      </c>
      <c r="C84482">
        <f t="shared" ref="C84482:C84545" si="2641">LOG10(B84482)</f>
        <v>-0.79908515721928663</v>
      </c>
    </row>
    <row r="84483" spans="1:3" x14ac:dyDescent="0.3">
      <c r="A84483">
        <v>29626</v>
      </c>
      <c r="B84483">
        <f t="shared" si="2640"/>
        <v>87.135294117647064</v>
      </c>
      <c r="C84483">
        <f t="shared" si="2641"/>
        <v>1.9401941014578361</v>
      </c>
    </row>
    <row r="84484" spans="1:3" x14ac:dyDescent="0.3">
      <c r="A84484">
        <v>474566</v>
      </c>
      <c r="B84484">
        <f t="shared" si="2640"/>
        <v>1395.7823529411764</v>
      </c>
      <c r="C84484">
        <f t="shared" si="2641"/>
        <v>3.1448177031826741</v>
      </c>
    </row>
    <row r="84485" spans="1:3" x14ac:dyDescent="0.3">
      <c r="A84485">
        <v>28</v>
      </c>
      <c r="B84485">
        <f t="shared" si="2640"/>
        <v>8.2352941176470587E-2</v>
      </c>
      <c r="C84485">
        <f t="shared" si="2641"/>
        <v>-1.0843208857000359</v>
      </c>
    </row>
    <row r="84486" spans="1:3" x14ac:dyDescent="0.3">
      <c r="A84486">
        <v>420578</v>
      </c>
      <c r="B84486">
        <f t="shared" si="2640"/>
        <v>1236.9941176470588</v>
      </c>
      <c r="C84486">
        <f t="shared" si="2641"/>
        <v>3.0923676344072151</v>
      </c>
    </row>
    <row r="84487" spans="1:3" x14ac:dyDescent="0.3">
      <c r="A84487">
        <v>8357</v>
      </c>
      <c r="B84487">
        <f t="shared" si="2640"/>
        <v>24.579411764705881</v>
      </c>
      <c r="C84487">
        <f t="shared" si="2641"/>
        <v>1.3905714851249187</v>
      </c>
    </row>
    <row r="84488" spans="1:3" x14ac:dyDescent="0.3">
      <c r="A84488">
        <v>3017</v>
      </c>
      <c r="B84488">
        <f t="shared" si="2640"/>
        <v>8.8735294117647054</v>
      </c>
      <c r="C84488">
        <f t="shared" si="2641"/>
        <v>0.94809639313273331</v>
      </c>
    </row>
    <row r="84489" spans="1:3" x14ac:dyDescent="0.3">
      <c r="A84489">
        <v>18</v>
      </c>
      <c r="B84489">
        <f t="shared" si="2640"/>
        <v>5.2941176470588235E-2</v>
      </c>
      <c r="C84489">
        <f t="shared" si="2641"/>
        <v>-1.2762064119389491</v>
      </c>
    </row>
    <row r="84490" spans="1:3" x14ac:dyDescent="0.3">
      <c r="A84490">
        <v>56328</v>
      </c>
      <c r="B84490">
        <f t="shared" si="2640"/>
        <v>165.6705882352941</v>
      </c>
      <c r="C84490">
        <f t="shared" si="2641"/>
        <v>2.2192454142679434</v>
      </c>
    </row>
    <row r="84491" spans="1:3" x14ac:dyDescent="0.3">
      <c r="A84491">
        <v>4158</v>
      </c>
      <c r="B84491">
        <f t="shared" si="2640"/>
        <v>12.229411764705882</v>
      </c>
      <c r="C84491">
        <f t="shared" si="2641"/>
        <v>1.0874055679531953</v>
      </c>
    </row>
    <row r="84492" spans="1:3" x14ac:dyDescent="0.3">
      <c r="A84492">
        <v>27572</v>
      </c>
      <c r="B84492">
        <f t="shared" si="2640"/>
        <v>81.094117647058823</v>
      </c>
      <c r="C84492">
        <f t="shared" si="2641"/>
        <v>1.908989352779894</v>
      </c>
    </row>
    <row r="84493" spans="1:3" x14ac:dyDescent="0.3">
      <c r="A84493">
        <v>35</v>
      </c>
      <c r="B84493">
        <f t="shared" si="2640"/>
        <v>0.10294117647058823</v>
      </c>
      <c r="C84493">
        <f t="shared" si="2641"/>
        <v>-0.98741087269197947</v>
      </c>
    </row>
    <row r="84494" spans="1:3" x14ac:dyDescent="0.3">
      <c r="A84494">
        <v>843</v>
      </c>
      <c r="B84494">
        <f t="shared" si="2640"/>
        <v>2.4794117647058824</v>
      </c>
      <c r="C84494">
        <f t="shared" si="2641"/>
        <v>0.39434865758248722</v>
      </c>
    </row>
    <row r="84495" spans="1:3" x14ac:dyDescent="0.3">
      <c r="A84495">
        <v>456</v>
      </c>
      <c r="B84495">
        <f t="shared" si="2640"/>
        <v>1.3411764705882352</v>
      </c>
      <c r="C84495">
        <f t="shared" si="2641"/>
        <v>0.12748592562217984</v>
      </c>
    </row>
    <row r="84496" spans="1:3" x14ac:dyDescent="0.3">
      <c r="A84496">
        <v>7</v>
      </c>
      <c r="B84496">
        <f t="shared" si="2640"/>
        <v>2.0588235294117647E-2</v>
      </c>
      <c r="C84496">
        <f t="shared" si="2641"/>
        <v>-1.6863808770279982</v>
      </c>
    </row>
    <row r="84497" spans="1:3" x14ac:dyDescent="0.3">
      <c r="A84497">
        <v>2850</v>
      </c>
      <c r="B84497">
        <f t="shared" si="2640"/>
        <v>8.382352941176471</v>
      </c>
      <c r="C84497">
        <f t="shared" si="2641"/>
        <v>0.92336594296625507</v>
      </c>
    </row>
    <row r="84498" spans="1:3" x14ac:dyDescent="0.3">
      <c r="A84498">
        <v>2912</v>
      </c>
      <c r="B84498">
        <f t="shared" si="2640"/>
        <v>8.5647058823529409</v>
      </c>
      <c r="C84498">
        <f t="shared" si="2641"/>
        <v>0.93271245359874444</v>
      </c>
    </row>
    <row r="84499" spans="1:3" x14ac:dyDescent="0.3">
      <c r="A84499">
        <v>71581102</v>
      </c>
      <c r="B84499">
        <f t="shared" si="2640"/>
        <v>210532.65294117646</v>
      </c>
      <c r="C84499">
        <f t="shared" si="2641"/>
        <v>5.3233194630809546</v>
      </c>
    </row>
    <row r="84500" spans="1:3" x14ac:dyDescent="0.3">
      <c r="A84500">
        <v>4559</v>
      </c>
      <c r="B84500">
        <f t="shared" si="2640"/>
        <v>13.408823529411764</v>
      </c>
      <c r="C84500">
        <f t="shared" si="2641"/>
        <v>1.1273906751597071</v>
      </c>
    </row>
    <row r="84501" spans="1:3" x14ac:dyDescent="0.3">
      <c r="A84501">
        <v>706068</v>
      </c>
      <c r="B84501">
        <f t="shared" si="2640"/>
        <v>2076.670588235294</v>
      </c>
      <c r="C84501">
        <f t="shared" si="2641"/>
        <v>3.3173676120586117</v>
      </c>
    </row>
    <row r="84502" spans="1:3" x14ac:dyDescent="0.3">
      <c r="A84502">
        <v>23</v>
      </c>
      <c r="B84502">
        <f t="shared" si="2640"/>
        <v>6.7647058823529407E-2</v>
      </c>
      <c r="C84502">
        <f t="shared" si="2641"/>
        <v>-1.1697510810246623</v>
      </c>
    </row>
    <row r="84503" spans="1:3" x14ac:dyDescent="0.3">
      <c r="A84503">
        <v>590</v>
      </c>
      <c r="B84503">
        <f t="shared" si="2640"/>
        <v>1.7352941176470589</v>
      </c>
      <c r="C84503">
        <f t="shared" si="2641"/>
        <v>0.23937309459988909</v>
      </c>
    </row>
    <row r="84504" spans="1:3" x14ac:dyDescent="0.3">
      <c r="A84504">
        <v>3287</v>
      </c>
      <c r="B84504">
        <f t="shared" si="2640"/>
        <v>9.6676470588235297</v>
      </c>
      <c r="C84504">
        <f t="shared" si="2641"/>
        <v>0.98532078703936932</v>
      </c>
    </row>
    <row r="84505" spans="1:3" x14ac:dyDescent="0.3">
      <c r="A84505">
        <v>1030</v>
      </c>
      <c r="B84505">
        <f t="shared" si="2640"/>
        <v>3.0294117647058822</v>
      </c>
      <c r="C84505">
        <f t="shared" si="2641"/>
        <v>0.48135830766291704</v>
      </c>
    </row>
    <row r="84506" spans="1:3" x14ac:dyDescent="0.3">
      <c r="A84506">
        <v>174</v>
      </c>
      <c r="B84506">
        <f t="shared" si="2640"/>
        <v>0.5117647058823529</v>
      </c>
      <c r="C84506">
        <f t="shared" si="2641"/>
        <v>-0.29092966875965542</v>
      </c>
    </row>
    <row r="84507" spans="1:3" x14ac:dyDescent="0.3">
      <c r="A84507">
        <v>1382</v>
      </c>
      <c r="B84507">
        <f t="shared" si="2640"/>
        <v>4.0647058823529409</v>
      </c>
      <c r="C84507">
        <f t="shared" si="2641"/>
        <v>0.6090291259959244</v>
      </c>
    </row>
    <row r="84508" spans="1:3" x14ac:dyDescent="0.3">
      <c r="A84508">
        <v>8</v>
      </c>
      <c r="B84508">
        <f t="shared" si="2640"/>
        <v>2.3529411764705882E-2</v>
      </c>
      <c r="C84508">
        <f t="shared" si="2641"/>
        <v>-1.6283889300503116</v>
      </c>
    </row>
    <row r="84509" spans="1:3" x14ac:dyDescent="0.3">
      <c r="A84509">
        <v>18</v>
      </c>
      <c r="B84509">
        <f t="shared" si="2640"/>
        <v>5.2941176470588235E-2</v>
      </c>
      <c r="C84509">
        <f t="shared" si="2641"/>
        <v>-1.2762064119389491</v>
      </c>
    </row>
    <row r="84510" spans="1:3" x14ac:dyDescent="0.3">
      <c r="A84510">
        <v>283</v>
      </c>
      <c r="B84510">
        <f t="shared" si="2640"/>
        <v>0.83235294117647063</v>
      </c>
      <c r="C84510">
        <f t="shared" si="2641"/>
        <v>-7.9692481517964861E-2</v>
      </c>
    </row>
    <row r="84511" spans="1:3" x14ac:dyDescent="0.3">
      <c r="A84511">
        <v>8</v>
      </c>
      <c r="B84511">
        <f t="shared" si="2640"/>
        <v>2.3529411764705882E-2</v>
      </c>
      <c r="C84511">
        <f t="shared" si="2641"/>
        <v>-1.6283889300503116</v>
      </c>
    </row>
    <row r="84512" spans="1:3" x14ac:dyDescent="0.3">
      <c r="A84512">
        <v>134</v>
      </c>
      <c r="B84512">
        <f t="shared" si="2640"/>
        <v>0.39411764705882352</v>
      </c>
      <c r="C84512">
        <f t="shared" si="2641"/>
        <v>-0.40437411867744749</v>
      </c>
    </row>
    <row r="84513" spans="1:3" x14ac:dyDescent="0.3">
      <c r="A84513">
        <v>96667</v>
      </c>
      <c r="B84513">
        <f t="shared" si="2640"/>
        <v>284.31470588235294</v>
      </c>
      <c r="C84513">
        <f t="shared" si="2641"/>
        <v>2.4537993237016353</v>
      </c>
    </row>
    <row r="84514" spans="1:3" x14ac:dyDescent="0.3">
      <c r="A84514">
        <v>491</v>
      </c>
      <c r="B84514">
        <f t="shared" si="2640"/>
        <v>1.4441176470588235</v>
      </c>
      <c r="C84514">
        <f t="shared" si="2641"/>
        <v>0.15960257508071335</v>
      </c>
    </row>
    <row r="84515" spans="1:3" x14ac:dyDescent="0.3">
      <c r="A84515">
        <v>1499709</v>
      </c>
      <c r="B84515">
        <f t="shared" si="2640"/>
        <v>4410.9088235294121</v>
      </c>
      <c r="C84515">
        <f t="shared" si="2641"/>
        <v>3.6445280807103262</v>
      </c>
    </row>
    <row r="84516" spans="1:3" x14ac:dyDescent="0.3">
      <c r="A84516">
        <v>6</v>
      </c>
      <c r="B84516">
        <f t="shared" si="2640"/>
        <v>1.7647058823529412E-2</v>
      </c>
      <c r="C84516">
        <f t="shared" si="2641"/>
        <v>-1.7533276666586115</v>
      </c>
    </row>
    <row r="84517" spans="1:3" x14ac:dyDescent="0.3">
      <c r="A84517">
        <v>5</v>
      </c>
      <c r="B84517">
        <f t="shared" si="2640"/>
        <v>1.4705882352941176E-2</v>
      </c>
      <c r="C84517">
        <f t="shared" si="2641"/>
        <v>-1.8325089127062364</v>
      </c>
    </row>
    <row r="84518" spans="1:3" x14ac:dyDescent="0.3">
      <c r="A84518">
        <v>188</v>
      </c>
      <c r="B84518">
        <f t="shared" si="2640"/>
        <v>0.55294117647058827</v>
      </c>
      <c r="C84518">
        <f t="shared" si="2641"/>
        <v>-0.25732106777857522</v>
      </c>
    </row>
    <row r="84519" spans="1:3" x14ac:dyDescent="0.3">
      <c r="A84519">
        <v>209</v>
      </c>
      <c r="B84519">
        <f t="shared" si="2640"/>
        <v>0.61470588235294121</v>
      </c>
      <c r="C84519">
        <f t="shared" si="2641"/>
        <v>-0.21133263093120108</v>
      </c>
    </row>
    <row r="84520" spans="1:3" x14ac:dyDescent="0.3">
      <c r="A84520">
        <v>2540559</v>
      </c>
      <c r="B84520">
        <f t="shared" si="2640"/>
        <v>7472.232352941176</v>
      </c>
      <c r="C84520">
        <f t="shared" si="2641"/>
        <v>3.8734503680442094</v>
      </c>
    </row>
    <row r="84521" spans="1:3" x14ac:dyDescent="0.3">
      <c r="A84521">
        <v>3546</v>
      </c>
      <c r="B84521">
        <f t="shared" si="2640"/>
        <v>10.429411764705883</v>
      </c>
      <c r="C84521">
        <f t="shared" si="2641"/>
        <v>1.0182598142226438</v>
      </c>
    </row>
    <row r="84522" spans="1:3" x14ac:dyDescent="0.3">
      <c r="A84522">
        <v>49</v>
      </c>
      <c r="B84522">
        <f t="shared" si="2640"/>
        <v>0.14411764705882352</v>
      </c>
      <c r="C84522">
        <f t="shared" si="2641"/>
        <v>-0.84128283701374151</v>
      </c>
    </row>
    <row r="84523" spans="1:3" x14ac:dyDescent="0.3">
      <c r="A84523">
        <v>212</v>
      </c>
      <c r="B84523">
        <f t="shared" si="2640"/>
        <v>0.62352941176470589</v>
      </c>
      <c r="C84523">
        <f t="shared" si="2641"/>
        <v>-0.2051430561135037</v>
      </c>
    </row>
    <row r="84524" spans="1:3" x14ac:dyDescent="0.3">
      <c r="A84524">
        <v>9</v>
      </c>
      <c r="B84524">
        <f t="shared" si="2640"/>
        <v>2.6470588235294117E-2</v>
      </c>
      <c r="C84524">
        <f t="shared" si="2641"/>
        <v>-1.5772364076029302</v>
      </c>
    </row>
    <row r="84525" spans="1:3" x14ac:dyDescent="0.3">
      <c r="A84525">
        <v>70</v>
      </c>
      <c r="B84525">
        <f t="shared" si="2640"/>
        <v>0.20588235294117646</v>
      </c>
      <c r="C84525">
        <f t="shared" si="2641"/>
        <v>-0.68638087702799833</v>
      </c>
    </row>
    <row r="84526" spans="1:3" x14ac:dyDescent="0.3">
      <c r="A84526">
        <v>246</v>
      </c>
      <c r="B84526">
        <f t="shared" si="2640"/>
        <v>0.72352941176470587</v>
      </c>
      <c r="C84526">
        <f t="shared" si="2641"/>
        <v>-0.140543809938876</v>
      </c>
    </row>
    <row r="84527" spans="1:3" x14ac:dyDescent="0.3">
      <c r="A84527">
        <v>57638</v>
      </c>
      <c r="B84527">
        <f t="shared" si="2640"/>
        <v>169.52352941176471</v>
      </c>
      <c r="C84527">
        <f t="shared" si="2641"/>
        <v>2.2292299856334687</v>
      </c>
    </row>
    <row r="84528" spans="1:3" x14ac:dyDescent="0.3">
      <c r="A84528">
        <v>1385</v>
      </c>
      <c r="B84528">
        <f t="shared" si="2640"/>
        <v>4.0735294117647056</v>
      </c>
      <c r="C84528">
        <f t="shared" si="2641"/>
        <v>0.60997085635821224</v>
      </c>
    </row>
    <row r="84529" spans="1:3" x14ac:dyDescent="0.3">
      <c r="A84529">
        <v>22</v>
      </c>
      <c r="B84529">
        <f t="shared" si="2640"/>
        <v>6.4705882352941183E-2</v>
      </c>
      <c r="C84529">
        <f t="shared" si="2641"/>
        <v>-1.1890562362200487</v>
      </c>
    </row>
    <row r="84530" spans="1:3" x14ac:dyDescent="0.3">
      <c r="A84530">
        <v>19913</v>
      </c>
      <c r="B84530">
        <f t="shared" si="2640"/>
        <v>58.567647058823532</v>
      </c>
      <c r="C84530">
        <f t="shared" si="2641"/>
        <v>1.7676577767017592</v>
      </c>
    </row>
    <row r="84531" spans="1:3" x14ac:dyDescent="0.3">
      <c r="A84531">
        <v>39</v>
      </c>
      <c r="B84531">
        <f t="shared" si="2640"/>
        <v>0.11470588235294117</v>
      </c>
      <c r="C84531">
        <f t="shared" si="2641"/>
        <v>-0.94041431001575593</v>
      </c>
    </row>
    <row r="84532" spans="1:3" x14ac:dyDescent="0.3">
      <c r="A84532">
        <v>298668</v>
      </c>
      <c r="B84532">
        <f t="shared" si="2640"/>
        <v>878.435294117647</v>
      </c>
      <c r="C84532">
        <f t="shared" si="2641"/>
        <v>2.9437097767105311</v>
      </c>
    </row>
    <row r="84533" spans="1:3" x14ac:dyDescent="0.3">
      <c r="A84533">
        <v>973626</v>
      </c>
      <c r="B84533">
        <f t="shared" si="2640"/>
        <v>2863.6058823529411</v>
      </c>
      <c r="C84533">
        <f t="shared" si="2641"/>
        <v>3.4569132458643881</v>
      </c>
    </row>
    <row r="84534" spans="1:3" x14ac:dyDescent="0.3">
      <c r="A84534">
        <v>6736</v>
      </c>
      <c r="B84534">
        <f t="shared" si="2640"/>
        <v>19.811764705882354</v>
      </c>
      <c r="C84534">
        <f t="shared" si="2641"/>
        <v>1.2969231614493379</v>
      </c>
    </row>
    <row r="84535" spans="1:3" x14ac:dyDescent="0.3">
      <c r="A84535">
        <v>85</v>
      </c>
      <c r="B84535">
        <f t="shared" si="2640"/>
        <v>0.25</v>
      </c>
      <c r="C84535">
        <f t="shared" si="2641"/>
        <v>-0.6020599913279624</v>
      </c>
    </row>
    <row r="84536" spans="1:3" x14ac:dyDescent="0.3">
      <c r="A84536">
        <v>3</v>
      </c>
      <c r="B84536">
        <f t="shared" si="2640"/>
        <v>8.8235294117647058E-3</v>
      </c>
      <c r="C84536">
        <f t="shared" si="2641"/>
        <v>-2.0543576623225928</v>
      </c>
    </row>
    <row r="84537" spans="1:3" x14ac:dyDescent="0.3">
      <c r="A84537">
        <v>178</v>
      </c>
      <c r="B84537">
        <f t="shared" si="2640"/>
        <v>0.52352941176470591</v>
      </c>
      <c r="C84537">
        <f t="shared" si="2641"/>
        <v>-0.28105891473336114</v>
      </c>
    </row>
    <row r="84538" spans="1:3" x14ac:dyDescent="0.3">
      <c r="A84538">
        <v>2698</v>
      </c>
      <c r="B84538">
        <f t="shared" si="2640"/>
        <v>7.9352941176470591</v>
      </c>
      <c r="C84538">
        <f t="shared" si="2641"/>
        <v>0.89956302829363033</v>
      </c>
    </row>
    <row r="84539" spans="1:3" x14ac:dyDescent="0.3">
      <c r="A84539">
        <v>77</v>
      </c>
      <c r="B84539">
        <f t="shared" si="2640"/>
        <v>0.22647058823529412</v>
      </c>
      <c r="C84539">
        <f t="shared" si="2641"/>
        <v>-0.6449881918697733</v>
      </c>
    </row>
    <row r="84540" spans="1:3" x14ac:dyDescent="0.3">
      <c r="A84540">
        <v>125</v>
      </c>
      <c r="B84540">
        <f t="shared" si="2640"/>
        <v>0.36764705882352944</v>
      </c>
      <c r="C84540">
        <f t="shared" si="2641"/>
        <v>-0.43456890403419868</v>
      </c>
    </row>
    <row r="84541" spans="1:3" x14ac:dyDescent="0.3">
      <c r="A84541">
        <v>32369048</v>
      </c>
      <c r="B84541">
        <f t="shared" si="2640"/>
        <v>95203.082352941172</v>
      </c>
      <c r="C84541">
        <f t="shared" si="2641"/>
        <v>4.9786510095945893</v>
      </c>
    </row>
    <row r="84542" spans="1:3" x14ac:dyDescent="0.3">
      <c r="A84542">
        <v>168</v>
      </c>
      <c r="B84542">
        <f t="shared" si="2640"/>
        <v>0.49411764705882355</v>
      </c>
      <c r="C84542">
        <f t="shared" si="2641"/>
        <v>-0.30616963531639224</v>
      </c>
    </row>
    <row r="84543" spans="1:3" x14ac:dyDescent="0.3">
      <c r="A84543">
        <v>16</v>
      </c>
      <c r="B84543">
        <f t="shared" si="2640"/>
        <v>4.7058823529411764E-2</v>
      </c>
      <c r="C84543">
        <f t="shared" si="2641"/>
        <v>-1.3273589343863303</v>
      </c>
    </row>
    <row r="84544" spans="1:3" x14ac:dyDescent="0.3">
      <c r="A84544">
        <v>3</v>
      </c>
      <c r="B84544">
        <f t="shared" si="2640"/>
        <v>8.8235294117647058E-3</v>
      </c>
      <c r="C84544">
        <f t="shared" si="2641"/>
        <v>-2.0543576623225928</v>
      </c>
    </row>
    <row r="84545" spans="1:3" x14ac:dyDescent="0.3">
      <c r="A84545">
        <v>13</v>
      </c>
      <c r="B84545">
        <f t="shared" si="2640"/>
        <v>3.8235294117647062E-2</v>
      </c>
      <c r="C84545">
        <f t="shared" si="2641"/>
        <v>-1.4175355647354184</v>
      </c>
    </row>
    <row r="84546" spans="1:3" x14ac:dyDescent="0.3">
      <c r="A84546">
        <v>37</v>
      </c>
      <c r="B84546">
        <f t="shared" ref="B84546:B84609" si="2642">A84546/340</f>
        <v>0.10882352941176471</v>
      </c>
      <c r="C84546">
        <f t="shared" ref="C84546:C84609" si="2643">LOG10(B84546)</f>
        <v>-0.96327719297526015</v>
      </c>
    </row>
    <row r="84547" spans="1:3" x14ac:dyDescent="0.3">
      <c r="A84547">
        <v>14</v>
      </c>
      <c r="B84547">
        <f t="shared" si="2642"/>
        <v>4.1176470588235294E-2</v>
      </c>
      <c r="C84547">
        <f t="shared" si="2643"/>
        <v>-1.3853508813640172</v>
      </c>
    </row>
    <row r="84548" spans="1:3" x14ac:dyDescent="0.3">
      <c r="A84548">
        <v>700427</v>
      </c>
      <c r="B84548">
        <f t="shared" si="2642"/>
        <v>2060.079411764706</v>
      </c>
      <c r="C84548">
        <f t="shared" si="2643"/>
        <v>3.313883961838318</v>
      </c>
    </row>
    <row r="84549" spans="1:3" x14ac:dyDescent="0.3">
      <c r="A84549">
        <v>4</v>
      </c>
      <c r="B84549">
        <f t="shared" si="2642"/>
        <v>1.1764705882352941E-2</v>
      </c>
      <c r="C84549">
        <f t="shared" si="2643"/>
        <v>-1.9294189257142926</v>
      </c>
    </row>
    <row r="84550" spans="1:3" x14ac:dyDescent="0.3">
      <c r="A84550">
        <v>9</v>
      </c>
      <c r="B84550">
        <f t="shared" si="2642"/>
        <v>2.6470588235294117E-2</v>
      </c>
      <c r="C84550">
        <f t="shared" si="2643"/>
        <v>-1.5772364076029302</v>
      </c>
    </row>
    <row r="84551" spans="1:3" x14ac:dyDescent="0.3">
      <c r="A84551">
        <v>2119</v>
      </c>
      <c r="B84551">
        <f t="shared" si="2642"/>
        <v>6.2323529411764707</v>
      </c>
      <c r="C84551">
        <f t="shared" si="2643"/>
        <v>0.79465203966853948</v>
      </c>
    </row>
    <row r="84552" spans="1:3" x14ac:dyDescent="0.3">
      <c r="A84552">
        <v>46</v>
      </c>
      <c r="B84552">
        <f t="shared" si="2642"/>
        <v>0.13529411764705881</v>
      </c>
      <c r="C84552">
        <f t="shared" si="2643"/>
        <v>-0.86872108536068104</v>
      </c>
    </row>
    <row r="84553" spans="1:3" x14ac:dyDescent="0.3">
      <c r="A84553">
        <v>1333</v>
      </c>
      <c r="B84553">
        <f t="shared" si="2642"/>
        <v>3.9205882352941175</v>
      </c>
      <c r="C84553">
        <f t="shared" si="2643"/>
        <v>0.59335123237160403</v>
      </c>
    </row>
    <row r="84554" spans="1:3" x14ac:dyDescent="0.3">
      <c r="A84554">
        <v>8175</v>
      </c>
      <c r="B84554">
        <f t="shared" si="2642"/>
        <v>24.044117647058822</v>
      </c>
      <c r="C84554">
        <f t="shared" si="2643"/>
        <v>1.3810088442900685</v>
      </c>
    </row>
    <row r="84555" spans="1:3" x14ac:dyDescent="0.3">
      <c r="A84555">
        <v>37</v>
      </c>
      <c r="B84555">
        <f t="shared" si="2642"/>
        <v>0.10882352941176471</v>
      </c>
      <c r="C84555">
        <f t="shared" si="2643"/>
        <v>-0.96327719297526015</v>
      </c>
    </row>
    <row r="84556" spans="1:3" x14ac:dyDescent="0.3">
      <c r="A84556">
        <v>1524</v>
      </c>
      <c r="B84556">
        <f t="shared" si="2642"/>
        <v>4.4823529411764707</v>
      </c>
      <c r="C84556">
        <f t="shared" si="2643"/>
        <v>0.65150604996132655</v>
      </c>
    </row>
    <row r="84557" spans="1:3" x14ac:dyDescent="0.3">
      <c r="A84557">
        <v>9</v>
      </c>
      <c r="B84557">
        <f t="shared" si="2642"/>
        <v>2.6470588235294117E-2</v>
      </c>
      <c r="C84557">
        <f t="shared" si="2643"/>
        <v>-1.5772364076029302</v>
      </c>
    </row>
    <row r="84558" spans="1:3" x14ac:dyDescent="0.3">
      <c r="A84558">
        <v>49</v>
      </c>
      <c r="B84558">
        <f t="shared" si="2642"/>
        <v>0.14411764705882352</v>
      </c>
      <c r="C84558">
        <f t="shared" si="2643"/>
        <v>-0.84128283701374151</v>
      </c>
    </row>
    <row r="84559" spans="1:3" x14ac:dyDescent="0.3">
      <c r="A84559">
        <v>293734</v>
      </c>
      <c r="B84559">
        <f t="shared" si="2642"/>
        <v>863.92352941176466</v>
      </c>
      <c r="C84559">
        <f t="shared" si="2643"/>
        <v>2.9364753024044861</v>
      </c>
    </row>
    <row r="84560" spans="1:3" x14ac:dyDescent="0.3">
      <c r="A84560">
        <v>333</v>
      </c>
      <c r="B84560">
        <f t="shared" si="2642"/>
        <v>0.97941176470588232</v>
      </c>
      <c r="C84560">
        <f t="shared" si="2643"/>
        <v>-9.0346835359352683E-3</v>
      </c>
    </row>
    <row r="84561" spans="1:3" x14ac:dyDescent="0.3">
      <c r="A84561">
        <v>223</v>
      </c>
      <c r="B84561">
        <f t="shared" si="2642"/>
        <v>0.65588235294117647</v>
      </c>
      <c r="C84561">
        <f t="shared" si="2643"/>
        <v>-0.18317405399409445</v>
      </c>
    </row>
    <row r="84562" spans="1:3" x14ac:dyDescent="0.3">
      <c r="A84562">
        <v>3116</v>
      </c>
      <c r="B84562">
        <f t="shared" si="2642"/>
        <v>9.1647058823529406</v>
      </c>
      <c r="C84562">
        <f t="shared" si="2643"/>
        <v>0.96211853195827168</v>
      </c>
    </row>
    <row r="84563" spans="1:3" x14ac:dyDescent="0.3">
      <c r="A84563">
        <v>15</v>
      </c>
      <c r="B84563">
        <f t="shared" si="2642"/>
        <v>4.4117647058823532E-2</v>
      </c>
      <c r="C84563">
        <f t="shared" si="2643"/>
        <v>-1.3553876579865738</v>
      </c>
    </row>
    <row r="84564" spans="1:3" x14ac:dyDescent="0.3">
      <c r="A84564">
        <v>75</v>
      </c>
      <c r="B84564">
        <f t="shared" si="2642"/>
        <v>0.22058823529411764</v>
      </c>
      <c r="C84564">
        <f t="shared" si="2643"/>
        <v>-0.65641765365055504</v>
      </c>
    </row>
    <row r="84565" spans="1:3" x14ac:dyDescent="0.3">
      <c r="A84565">
        <v>12593</v>
      </c>
      <c r="B84565">
        <f t="shared" si="2642"/>
        <v>37.038235294117648</v>
      </c>
      <c r="C84565">
        <f t="shared" si="2643"/>
        <v>1.5686502863175531</v>
      </c>
    </row>
    <row r="84566" spans="1:3" x14ac:dyDescent="0.3">
      <c r="A84566">
        <v>12919</v>
      </c>
      <c r="B84566">
        <f t="shared" si="2642"/>
        <v>37.997058823529414</v>
      </c>
      <c r="C84566">
        <f t="shared" si="2643"/>
        <v>1.5797499811919005</v>
      </c>
    </row>
    <row r="84567" spans="1:3" x14ac:dyDescent="0.3">
      <c r="A84567" s="39">
        <v>1748000000</v>
      </c>
      <c r="B84567">
        <f t="shared" si="2642"/>
        <v>5141176.4705882352</v>
      </c>
      <c r="C84567">
        <f t="shared" si="2643"/>
        <v>6.7110625112561291</v>
      </c>
    </row>
    <row r="84568" spans="1:3" x14ac:dyDescent="0.3">
      <c r="A84568">
        <v>39</v>
      </c>
      <c r="B84568">
        <f t="shared" si="2642"/>
        <v>0.11470588235294117</v>
      </c>
      <c r="C84568">
        <f t="shared" si="2643"/>
        <v>-0.94041431001575593</v>
      </c>
    </row>
    <row r="84569" spans="1:3" x14ac:dyDescent="0.3">
      <c r="A84569">
        <v>2883</v>
      </c>
      <c r="B84569">
        <f t="shared" si="2642"/>
        <v>8.4794117647058815</v>
      </c>
      <c r="C84569">
        <f t="shared" si="2643"/>
        <v>0.92836572534595263</v>
      </c>
    </row>
    <row r="84570" spans="1:3" x14ac:dyDescent="0.3">
      <c r="A84570">
        <v>12709298</v>
      </c>
      <c r="B84570">
        <f t="shared" si="2642"/>
        <v>37380.288235294116</v>
      </c>
      <c r="C84570">
        <f t="shared" si="2643"/>
        <v>4.5726426458527412</v>
      </c>
    </row>
    <row r="84571" spans="1:3" x14ac:dyDescent="0.3">
      <c r="A84571">
        <v>46</v>
      </c>
      <c r="B84571">
        <f t="shared" si="2642"/>
        <v>0.13529411764705881</v>
      </c>
      <c r="C84571">
        <f t="shared" si="2643"/>
        <v>-0.86872108536068104</v>
      </c>
    </row>
    <row r="84572" spans="1:3" x14ac:dyDescent="0.3">
      <c r="A84572">
        <v>8719</v>
      </c>
      <c r="B84572">
        <f t="shared" si="2642"/>
        <v>25.644117647058824</v>
      </c>
      <c r="C84572">
        <f t="shared" si="2643"/>
        <v>1.4089877606212737</v>
      </c>
    </row>
    <row r="84573" spans="1:3" x14ac:dyDescent="0.3">
      <c r="A84573">
        <v>26</v>
      </c>
      <c r="B84573">
        <f t="shared" si="2642"/>
        <v>7.6470588235294124E-2</v>
      </c>
      <c r="C84573">
        <f t="shared" si="2643"/>
        <v>-1.1165055690714372</v>
      </c>
    </row>
    <row r="84574" spans="1:3" x14ac:dyDescent="0.3">
      <c r="A84574">
        <v>27</v>
      </c>
      <c r="B84574">
        <f t="shared" si="2642"/>
        <v>7.9411764705882348E-2</v>
      </c>
      <c r="C84574">
        <f t="shared" si="2643"/>
        <v>-1.1001151528832678</v>
      </c>
    </row>
    <row r="84575" spans="1:3" x14ac:dyDescent="0.3">
      <c r="A84575">
        <v>57</v>
      </c>
      <c r="B84575">
        <f t="shared" si="2642"/>
        <v>0.1676470588235294</v>
      </c>
      <c r="C84575">
        <f t="shared" si="2643"/>
        <v>-0.77560406136976379</v>
      </c>
    </row>
    <row r="84576" spans="1:3" x14ac:dyDescent="0.3">
      <c r="A84576">
        <v>44774</v>
      </c>
      <c r="B84576">
        <f t="shared" si="2642"/>
        <v>131.68823529411765</v>
      </c>
      <c r="C84576">
        <f t="shared" si="2643"/>
        <v>2.1195469778845824</v>
      </c>
    </row>
    <row r="84577" spans="1:3" x14ac:dyDescent="0.3">
      <c r="A84577">
        <v>109</v>
      </c>
      <c r="B84577">
        <f t="shared" si="2642"/>
        <v>0.32058823529411767</v>
      </c>
      <c r="C84577">
        <f t="shared" si="2643"/>
        <v>-0.49405241910163145</v>
      </c>
    </row>
    <row r="84578" spans="1:3" x14ac:dyDescent="0.3">
      <c r="A84578">
        <v>551</v>
      </c>
      <c r="B84578">
        <f t="shared" si="2642"/>
        <v>1.6205882352941177</v>
      </c>
      <c r="C84578">
        <f t="shared" si="2643"/>
        <v>0.20967268180952994</v>
      </c>
    </row>
    <row r="84579" spans="1:3" x14ac:dyDescent="0.3">
      <c r="A84579">
        <v>10504</v>
      </c>
      <c r="B84579">
        <f t="shared" si="2642"/>
        <v>30.894117647058824</v>
      </c>
      <c r="C84579">
        <f t="shared" si="2643"/>
        <v>1.4898757960391678</v>
      </c>
    </row>
    <row r="84580" spans="1:3" x14ac:dyDescent="0.3">
      <c r="A84580">
        <v>11988</v>
      </c>
      <c r="B84580">
        <f t="shared" si="2642"/>
        <v>35.258823529411764</v>
      </c>
      <c r="C84580">
        <f t="shared" si="2643"/>
        <v>1.5472678172313521</v>
      </c>
    </row>
    <row r="84581" spans="1:3" x14ac:dyDescent="0.3">
      <c r="A84581">
        <v>74533</v>
      </c>
      <c r="B84581">
        <f t="shared" si="2642"/>
        <v>219.21470588235294</v>
      </c>
      <c r="C84581">
        <f t="shared" si="2643"/>
        <v>2.340869685165111</v>
      </c>
    </row>
    <row r="84582" spans="1:3" x14ac:dyDescent="0.3">
      <c r="A84582">
        <v>367</v>
      </c>
      <c r="B84582">
        <f t="shared" si="2642"/>
        <v>1.0794117647058823</v>
      </c>
      <c r="C84582">
        <f t="shared" si="2643"/>
        <v>3.3187147209834192E-2</v>
      </c>
    </row>
    <row r="84583" spans="1:3" x14ac:dyDescent="0.3">
      <c r="A84583">
        <v>154</v>
      </c>
      <c r="B84583">
        <f t="shared" si="2642"/>
        <v>0.45294117647058824</v>
      </c>
      <c r="C84583">
        <f t="shared" si="2643"/>
        <v>-0.34395819620579204</v>
      </c>
    </row>
    <row r="84584" spans="1:3" x14ac:dyDescent="0.3">
      <c r="A84584">
        <v>6</v>
      </c>
      <c r="B84584">
        <f t="shared" si="2642"/>
        <v>1.7647058823529412E-2</v>
      </c>
      <c r="C84584">
        <f t="shared" si="2643"/>
        <v>-1.7533276666586115</v>
      </c>
    </row>
    <row r="84585" spans="1:3" x14ac:dyDescent="0.3">
      <c r="A84585">
        <v>377</v>
      </c>
      <c r="B84585">
        <f t="shared" si="2642"/>
        <v>1.1088235294117648</v>
      </c>
      <c r="C84585">
        <f t="shared" si="2643"/>
        <v>4.4862433163537753E-2</v>
      </c>
    </row>
    <row r="84586" spans="1:3" x14ac:dyDescent="0.3">
      <c r="A84586">
        <v>14</v>
      </c>
      <c r="B84586">
        <f t="shared" si="2642"/>
        <v>4.1176470588235294E-2</v>
      </c>
      <c r="C84586">
        <f t="shared" si="2643"/>
        <v>-1.3853508813640172</v>
      </c>
    </row>
    <row r="84587" spans="1:3" x14ac:dyDescent="0.3">
      <c r="A84587">
        <v>63</v>
      </c>
      <c r="B84587">
        <f t="shared" si="2642"/>
        <v>0.18529411764705883</v>
      </c>
      <c r="C84587">
        <f t="shared" si="2643"/>
        <v>-0.73213836758867346</v>
      </c>
    </row>
    <row r="84588" spans="1:3" x14ac:dyDescent="0.3">
      <c r="A84588">
        <v>1104</v>
      </c>
      <c r="B84588">
        <f t="shared" si="2642"/>
        <v>3.2470588235294118</v>
      </c>
      <c r="C84588">
        <f t="shared" si="2643"/>
        <v>0.51149015635092498</v>
      </c>
    </row>
    <row r="84589" spans="1:3" x14ac:dyDescent="0.3">
      <c r="A84589">
        <v>2084</v>
      </c>
      <c r="B84589">
        <f t="shared" si="2642"/>
        <v>6.1294117647058828</v>
      </c>
      <c r="C84589">
        <f t="shared" si="2643"/>
        <v>0.78741879758523181</v>
      </c>
    </row>
    <row r="84590" spans="1:3" x14ac:dyDescent="0.3">
      <c r="A84590">
        <v>360</v>
      </c>
      <c r="B84590">
        <f t="shared" si="2642"/>
        <v>1.0588235294117647</v>
      </c>
      <c r="C84590">
        <f t="shared" si="2643"/>
        <v>2.4823583725032145E-2</v>
      </c>
    </row>
    <row r="84591" spans="1:3" x14ac:dyDescent="0.3">
      <c r="A84591">
        <v>71941</v>
      </c>
      <c r="B84591">
        <f t="shared" si="2642"/>
        <v>211.59117647058824</v>
      </c>
      <c r="C84591">
        <f t="shared" si="2643"/>
        <v>2.3254975532968327</v>
      </c>
    </row>
    <row r="84592" spans="1:3" x14ac:dyDescent="0.3">
      <c r="A84592">
        <v>193</v>
      </c>
      <c r="B84592">
        <f t="shared" si="2642"/>
        <v>0.56764705882352939</v>
      </c>
      <c r="C84592">
        <f t="shared" si="2643"/>
        <v>-0.24592160803448138</v>
      </c>
    </row>
    <row r="84593" spans="1:3" x14ac:dyDescent="0.3">
      <c r="A84593">
        <v>279682</v>
      </c>
      <c r="B84593">
        <f t="shared" si="2642"/>
        <v>822.59411764705885</v>
      </c>
      <c r="C84593">
        <f t="shared" si="2643"/>
        <v>2.915185599553709</v>
      </c>
    </row>
    <row r="84594" spans="1:3" x14ac:dyDescent="0.3">
      <c r="A84594">
        <v>8029</v>
      </c>
      <c r="B84594">
        <f t="shared" si="2642"/>
        <v>23.61470588235294</v>
      </c>
      <c r="C84594">
        <f t="shared" si="2643"/>
        <v>1.3731825408732694</v>
      </c>
    </row>
    <row r="84595" spans="1:3" x14ac:dyDescent="0.3">
      <c r="A84595">
        <v>255</v>
      </c>
      <c r="B84595">
        <f t="shared" si="2642"/>
        <v>0.75</v>
      </c>
      <c r="C84595">
        <f t="shared" si="2643"/>
        <v>-0.12493873660829995</v>
      </c>
    </row>
    <row r="84596" spans="1:3" x14ac:dyDescent="0.3">
      <c r="A84596">
        <v>1333</v>
      </c>
      <c r="B84596">
        <f t="shared" si="2642"/>
        <v>3.9205882352941175</v>
      </c>
      <c r="C84596">
        <f t="shared" si="2643"/>
        <v>0.59335123237160403</v>
      </c>
    </row>
    <row r="84597" spans="1:3" x14ac:dyDescent="0.3">
      <c r="A84597">
        <v>31</v>
      </c>
      <c r="B84597">
        <f t="shared" si="2642"/>
        <v>9.1176470588235289E-2</v>
      </c>
      <c r="C84597">
        <f t="shared" si="2643"/>
        <v>-1.0401172232079825</v>
      </c>
    </row>
    <row r="84598" spans="1:3" x14ac:dyDescent="0.3">
      <c r="A84598">
        <v>27</v>
      </c>
      <c r="B84598">
        <f t="shared" si="2642"/>
        <v>7.9411764705882348E-2</v>
      </c>
      <c r="C84598">
        <f t="shared" si="2643"/>
        <v>-1.1001151528832678</v>
      </c>
    </row>
    <row r="84599" spans="1:3" x14ac:dyDescent="0.3">
      <c r="A84599">
        <v>106561497</v>
      </c>
      <c r="B84599">
        <f t="shared" si="2642"/>
        <v>313416.16764705884</v>
      </c>
      <c r="C84599">
        <f t="shared" si="2643"/>
        <v>5.4961213958938879</v>
      </c>
    </row>
    <row r="84600" spans="1:3" x14ac:dyDescent="0.3">
      <c r="A84600">
        <v>482</v>
      </c>
      <c r="B84600">
        <f t="shared" si="2642"/>
        <v>1.4176470588235295</v>
      </c>
      <c r="C84600">
        <f t="shared" si="2643"/>
        <v>0.15156812119659449</v>
      </c>
    </row>
    <row r="84601" spans="1:3" x14ac:dyDescent="0.3">
      <c r="A84601">
        <v>69670</v>
      </c>
      <c r="B84601">
        <f t="shared" si="2642"/>
        <v>204.91176470588235</v>
      </c>
      <c r="C84601">
        <f t="shared" si="2643"/>
        <v>2.3115668934923144</v>
      </c>
    </row>
    <row r="84602" spans="1:3" x14ac:dyDescent="0.3">
      <c r="A84602">
        <v>2429806</v>
      </c>
      <c r="B84602">
        <f t="shared" si="2642"/>
        <v>7146.4882352941177</v>
      </c>
      <c r="C84602">
        <f t="shared" si="2643"/>
        <v>3.8540926831022055</v>
      </c>
    </row>
    <row r="84603" spans="1:3" x14ac:dyDescent="0.3">
      <c r="A84603">
        <v>30673</v>
      </c>
      <c r="B84603">
        <f t="shared" si="2642"/>
        <v>90.214705882352945</v>
      </c>
      <c r="C84603">
        <f t="shared" si="2643"/>
        <v>1.9552773375750134</v>
      </c>
    </row>
    <row r="84604" spans="1:3" x14ac:dyDescent="0.3">
      <c r="A84604">
        <v>314</v>
      </c>
      <c r="B84604">
        <f t="shared" si="2642"/>
        <v>0.92352941176470593</v>
      </c>
      <c r="C84604">
        <f t="shared" si="2643"/>
        <v>-3.4549268969040169E-2</v>
      </c>
    </row>
    <row r="84605" spans="1:3" x14ac:dyDescent="0.3">
      <c r="A84605">
        <v>276</v>
      </c>
      <c r="B84605">
        <f t="shared" si="2642"/>
        <v>0.81176470588235294</v>
      </c>
      <c r="C84605">
        <f t="shared" si="2643"/>
        <v>-9.0569834977037411E-2</v>
      </c>
    </row>
    <row r="84606" spans="1:3" x14ac:dyDescent="0.3">
      <c r="A84606">
        <v>41</v>
      </c>
      <c r="B84606">
        <f t="shared" si="2642"/>
        <v>0.12058823529411765</v>
      </c>
      <c r="C84606">
        <f t="shared" si="2643"/>
        <v>-0.91869506032251957</v>
      </c>
    </row>
    <row r="84607" spans="1:3" x14ac:dyDescent="0.3">
      <c r="A84607">
        <v>8</v>
      </c>
      <c r="B84607">
        <f t="shared" si="2642"/>
        <v>2.3529411764705882E-2</v>
      </c>
      <c r="C84607">
        <f t="shared" si="2643"/>
        <v>-1.6283889300503116</v>
      </c>
    </row>
    <row r="84608" spans="1:3" x14ac:dyDescent="0.3">
      <c r="A84608">
        <v>125</v>
      </c>
      <c r="B84608">
        <f t="shared" si="2642"/>
        <v>0.36764705882352944</v>
      </c>
      <c r="C84608">
        <f t="shared" si="2643"/>
        <v>-0.43456890403419868</v>
      </c>
    </row>
    <row r="84609" spans="1:3" x14ac:dyDescent="0.3">
      <c r="A84609">
        <v>8</v>
      </c>
      <c r="B84609">
        <f t="shared" si="2642"/>
        <v>2.3529411764705882E-2</v>
      </c>
      <c r="C84609">
        <f t="shared" si="2643"/>
        <v>-1.6283889300503116</v>
      </c>
    </row>
    <row r="84610" spans="1:3" x14ac:dyDescent="0.3">
      <c r="A84610">
        <v>868</v>
      </c>
      <c r="B84610">
        <f t="shared" ref="B84610:B84673" si="2644">A84610/340</f>
        <v>2.552941176470588</v>
      </c>
      <c r="C84610">
        <f t="shared" ref="C84610:C84673" si="2645">LOG10(B84610)</f>
        <v>0.40704080813423676</v>
      </c>
    </row>
    <row r="84611" spans="1:3" x14ac:dyDescent="0.3">
      <c r="A84611">
        <v>737</v>
      </c>
      <c r="B84611">
        <f t="shared" si="2644"/>
        <v>2.1676470588235293</v>
      </c>
      <c r="C84611">
        <f t="shared" si="2645"/>
        <v>0.33598857081679634</v>
      </c>
    </row>
    <row r="84612" spans="1:3" x14ac:dyDescent="0.3">
      <c r="A84612">
        <v>33239</v>
      </c>
      <c r="B84612">
        <f t="shared" si="2644"/>
        <v>97.761764705882356</v>
      </c>
      <c r="C84612">
        <f t="shared" si="2645"/>
        <v>1.9901690324556562</v>
      </c>
    </row>
    <row r="84613" spans="1:3" x14ac:dyDescent="0.3">
      <c r="A84613">
        <v>25</v>
      </c>
      <c r="B84613">
        <f t="shared" si="2644"/>
        <v>7.3529411764705885E-2</v>
      </c>
      <c r="C84613">
        <f t="shared" si="2645"/>
        <v>-1.1335389083702174</v>
      </c>
    </row>
    <row r="84614" spans="1:3" x14ac:dyDescent="0.3">
      <c r="A84614">
        <v>2263047</v>
      </c>
      <c r="B84614">
        <f t="shared" si="2644"/>
        <v>6656.0205882352939</v>
      </c>
      <c r="C84614">
        <f t="shared" si="2645"/>
        <v>3.8232146566335015</v>
      </c>
    </row>
    <row r="84615" spans="1:3" x14ac:dyDescent="0.3">
      <c r="A84615">
        <v>308</v>
      </c>
      <c r="B84615">
        <f t="shared" si="2644"/>
        <v>0.90588235294117647</v>
      </c>
      <c r="C84615">
        <f t="shared" si="2645"/>
        <v>-4.292820054181086E-2</v>
      </c>
    </row>
    <row r="84616" spans="1:3" x14ac:dyDescent="0.3">
      <c r="A84616">
        <v>6059</v>
      </c>
      <c r="B84616">
        <f t="shared" si="2644"/>
        <v>17.820588235294117</v>
      </c>
      <c r="C84616">
        <f t="shared" si="2645"/>
        <v>1.2509220354542747</v>
      </c>
    </row>
    <row r="84617" spans="1:3" x14ac:dyDescent="0.3">
      <c r="A84617">
        <v>44</v>
      </c>
      <c r="B84617">
        <f t="shared" si="2644"/>
        <v>0.12941176470588237</v>
      </c>
      <c r="C84617">
        <f t="shared" si="2645"/>
        <v>-0.8880262405560676</v>
      </c>
    </row>
    <row r="84618" spans="1:3" x14ac:dyDescent="0.3">
      <c r="A84618">
        <v>13252</v>
      </c>
      <c r="B84618">
        <f t="shared" si="2644"/>
        <v>38.976470588235294</v>
      </c>
      <c r="C84618">
        <f t="shared" si="2645"/>
        <v>1.5908025101676673</v>
      </c>
    </row>
    <row r="84619" spans="1:3" x14ac:dyDescent="0.3">
      <c r="A84619">
        <v>1169768</v>
      </c>
      <c r="B84619">
        <f t="shared" si="2644"/>
        <v>3440.4941176470588</v>
      </c>
      <c r="C84619">
        <f t="shared" si="2645"/>
        <v>3.5366208196520792</v>
      </c>
    </row>
    <row r="84620" spans="1:3" x14ac:dyDescent="0.3">
      <c r="A84620">
        <v>21033686</v>
      </c>
      <c r="B84620">
        <f t="shared" si="2644"/>
        <v>61863.782352941176</v>
      </c>
      <c r="C84620">
        <f t="shared" si="2645"/>
        <v>4.7914364692525782</v>
      </c>
    </row>
    <row r="84621" spans="1:3" x14ac:dyDescent="0.3">
      <c r="A84621">
        <v>32398</v>
      </c>
      <c r="B84621">
        <f t="shared" si="2644"/>
        <v>95.288235294117641</v>
      </c>
      <c r="C84621">
        <f t="shared" si="2645"/>
        <v>1.9790392840355542</v>
      </c>
    </row>
    <row r="84622" spans="1:3" x14ac:dyDescent="0.3">
      <c r="A84622">
        <v>523</v>
      </c>
      <c r="B84622">
        <f t="shared" si="2644"/>
        <v>1.5382352941176471</v>
      </c>
      <c r="C84622">
        <f t="shared" si="2645"/>
        <v>0.18702277182501914</v>
      </c>
    </row>
    <row r="84623" spans="1:3" x14ac:dyDescent="0.3">
      <c r="A84623">
        <v>947135</v>
      </c>
      <c r="B84623">
        <f t="shared" si="2644"/>
        <v>2785.6911764705883</v>
      </c>
      <c r="C84623">
        <f t="shared" si="2645"/>
        <v>3.4449329685887466</v>
      </c>
    </row>
    <row r="84624" spans="1:3" x14ac:dyDescent="0.3">
      <c r="A84624">
        <v>84</v>
      </c>
      <c r="B84624">
        <f t="shared" si="2644"/>
        <v>0.24705882352941178</v>
      </c>
      <c r="C84624">
        <f t="shared" si="2645"/>
        <v>-0.60719963098037344</v>
      </c>
    </row>
    <row r="84625" spans="1:3" x14ac:dyDescent="0.3">
      <c r="A84625">
        <v>214</v>
      </c>
      <c r="B84625">
        <f t="shared" si="2644"/>
        <v>0.62941176470588234</v>
      </c>
      <c r="C84625">
        <f t="shared" si="2645"/>
        <v>-0.2010651436930643</v>
      </c>
    </row>
    <row r="84626" spans="1:3" x14ac:dyDescent="0.3">
      <c r="A84626">
        <v>750</v>
      </c>
      <c r="B84626">
        <f t="shared" si="2644"/>
        <v>2.2058823529411766</v>
      </c>
      <c r="C84626">
        <f t="shared" si="2645"/>
        <v>0.34358234634944496</v>
      </c>
    </row>
    <row r="84627" spans="1:3" x14ac:dyDescent="0.3">
      <c r="A84627">
        <v>5109247</v>
      </c>
      <c r="B84627">
        <f t="shared" si="2644"/>
        <v>15027.197058823529</v>
      </c>
      <c r="C84627">
        <f t="shared" si="2645"/>
        <v>4.1768779815578112</v>
      </c>
    </row>
    <row r="84628" spans="1:3" x14ac:dyDescent="0.3">
      <c r="A84628">
        <v>522</v>
      </c>
      <c r="B84628">
        <f t="shared" si="2644"/>
        <v>1.5352941176470589</v>
      </c>
      <c r="C84628">
        <f t="shared" si="2645"/>
        <v>0.18619158596000707</v>
      </c>
    </row>
    <row r="84629" spans="1:3" x14ac:dyDescent="0.3">
      <c r="A84629">
        <v>11022</v>
      </c>
      <c r="B84629">
        <f t="shared" si="2644"/>
        <v>32.417647058823526</v>
      </c>
      <c r="C84629">
        <f t="shared" si="2645"/>
        <v>1.5107814896471967</v>
      </c>
    </row>
    <row r="84630" spans="1:3" x14ac:dyDescent="0.3">
      <c r="A84630">
        <v>1764</v>
      </c>
      <c r="B84630">
        <f t="shared" si="2644"/>
        <v>5.1882352941176473</v>
      </c>
      <c r="C84630">
        <f t="shared" si="2645"/>
        <v>0.71501966375354586</v>
      </c>
    </row>
    <row r="84631" spans="1:3" x14ac:dyDescent="0.3">
      <c r="A84631">
        <v>1503</v>
      </c>
      <c r="B84631">
        <f t="shared" si="2644"/>
        <v>4.4205882352941179</v>
      </c>
      <c r="C84631">
        <f t="shared" si="2645"/>
        <v>0.64548006354465304</v>
      </c>
    </row>
    <row r="84632" spans="1:3" x14ac:dyDescent="0.3">
      <c r="A84632">
        <v>3277836</v>
      </c>
      <c r="B84632">
        <f t="shared" si="2644"/>
        <v>9640.6941176470591</v>
      </c>
      <c r="C84632">
        <f t="shared" si="2645"/>
        <v>3.9841083036758174</v>
      </c>
    </row>
    <row r="84633" spans="1:3" x14ac:dyDescent="0.3">
      <c r="A84633">
        <v>120</v>
      </c>
      <c r="B84633">
        <f t="shared" si="2644"/>
        <v>0.35294117647058826</v>
      </c>
      <c r="C84633">
        <f t="shared" si="2645"/>
        <v>-0.45229767099463025</v>
      </c>
    </row>
    <row r="84634" spans="1:3" x14ac:dyDescent="0.3">
      <c r="A84634">
        <v>11</v>
      </c>
      <c r="B84634">
        <f t="shared" si="2644"/>
        <v>3.2352941176470591E-2</v>
      </c>
      <c r="C84634">
        <f t="shared" si="2645"/>
        <v>-1.49008623188403</v>
      </c>
    </row>
    <row r="84635" spans="1:3" x14ac:dyDescent="0.3">
      <c r="A84635">
        <v>184662</v>
      </c>
      <c r="B84635">
        <f t="shared" si="2644"/>
        <v>543.12352941176471</v>
      </c>
      <c r="C84635">
        <f t="shared" si="2645"/>
        <v>2.7348986178770311</v>
      </c>
    </row>
    <row r="84636" spans="1:3" x14ac:dyDescent="0.3">
      <c r="A84636">
        <v>444</v>
      </c>
      <c r="B84636">
        <f t="shared" si="2644"/>
        <v>1.3058823529411765</v>
      </c>
      <c r="C84636">
        <f t="shared" si="2645"/>
        <v>0.1159040530723647</v>
      </c>
    </row>
    <row r="84637" spans="1:3" x14ac:dyDescent="0.3">
      <c r="A84637">
        <v>619</v>
      </c>
      <c r="B84637">
        <f t="shared" si="2644"/>
        <v>1.8205882352941176</v>
      </c>
      <c r="C84637">
        <f t="shared" si="2645"/>
        <v>0.26021173197786285</v>
      </c>
    </row>
    <row r="84638" spans="1:3" x14ac:dyDescent="0.3">
      <c r="A84638">
        <v>3567945</v>
      </c>
      <c r="B84638">
        <f t="shared" si="2644"/>
        <v>10493.955882352941</v>
      </c>
      <c r="C84638">
        <f t="shared" si="2645"/>
        <v>4.0209392340484316</v>
      </c>
    </row>
    <row r="84639" spans="1:3" x14ac:dyDescent="0.3">
      <c r="A84639">
        <v>22</v>
      </c>
      <c r="B84639">
        <f t="shared" si="2644"/>
        <v>6.4705882352941183E-2</v>
      </c>
      <c r="C84639">
        <f t="shared" si="2645"/>
        <v>-1.1890562362200487</v>
      </c>
    </row>
    <row r="84640" spans="1:3" x14ac:dyDescent="0.3">
      <c r="A84640">
        <v>55050</v>
      </c>
      <c r="B84640">
        <f t="shared" si="2644"/>
        <v>161.91176470588235</v>
      </c>
      <c r="C84640">
        <f t="shared" si="2645"/>
        <v>2.2092784062655153</v>
      </c>
    </row>
    <row r="84641" spans="1:3" x14ac:dyDescent="0.3">
      <c r="A84641">
        <v>6597</v>
      </c>
      <c r="B84641">
        <f t="shared" si="2644"/>
        <v>19.402941176470588</v>
      </c>
      <c r="C84641">
        <f t="shared" si="2645"/>
        <v>1.2878675670381976</v>
      </c>
    </row>
    <row r="84642" spans="1:3" x14ac:dyDescent="0.3">
      <c r="A84642">
        <v>299</v>
      </c>
      <c r="B84642">
        <f t="shared" si="2644"/>
        <v>0.87941176470588234</v>
      </c>
      <c r="C84642">
        <f t="shared" si="2645"/>
        <v>-5.5807728717825481E-2</v>
      </c>
    </row>
    <row r="84643" spans="1:3" x14ac:dyDescent="0.3">
      <c r="A84643">
        <v>64459</v>
      </c>
      <c r="B84643">
        <f t="shared" si="2644"/>
        <v>189.58529411764707</v>
      </c>
      <c r="C84643">
        <f t="shared" si="2645"/>
        <v>2.2778046466557695</v>
      </c>
    </row>
    <row r="84644" spans="1:3" x14ac:dyDescent="0.3">
      <c r="A84644">
        <v>31</v>
      </c>
      <c r="B84644">
        <f t="shared" si="2644"/>
        <v>9.1176470588235289E-2</v>
      </c>
      <c r="C84644">
        <f t="shared" si="2645"/>
        <v>-1.0401172232079825</v>
      </c>
    </row>
    <row r="84645" spans="1:3" x14ac:dyDescent="0.3">
      <c r="A84645">
        <v>79</v>
      </c>
      <c r="B84645">
        <f t="shared" si="2644"/>
        <v>0.2323529411764706</v>
      </c>
      <c r="C84645">
        <f t="shared" si="2645"/>
        <v>-0.63385182575181365</v>
      </c>
    </row>
    <row r="84646" spans="1:3" x14ac:dyDescent="0.3">
      <c r="A84646">
        <v>3129</v>
      </c>
      <c r="B84646">
        <f t="shared" si="2644"/>
        <v>9.2029411764705884</v>
      </c>
      <c r="C84646">
        <f t="shared" si="2645"/>
        <v>0.96392664610393819</v>
      </c>
    </row>
    <row r="84647" spans="1:3" x14ac:dyDescent="0.3">
      <c r="A84647">
        <v>2451</v>
      </c>
      <c r="B84647">
        <f t="shared" si="2644"/>
        <v>7.2088235294117649</v>
      </c>
      <c r="C84647">
        <f t="shared" si="2645"/>
        <v>0.85786439420982286</v>
      </c>
    </row>
    <row r="84648" spans="1:3" x14ac:dyDescent="0.3">
      <c r="A84648">
        <v>466</v>
      </c>
      <c r="B84648">
        <f t="shared" si="2644"/>
        <v>1.3705882352941177</v>
      </c>
      <c r="C84648">
        <f t="shared" si="2645"/>
        <v>0.13690699964774505</v>
      </c>
    </row>
    <row r="84649" spans="1:3" x14ac:dyDescent="0.3">
      <c r="A84649">
        <v>17</v>
      </c>
      <c r="B84649">
        <f t="shared" si="2644"/>
        <v>0.05</v>
      </c>
      <c r="C84649">
        <f t="shared" si="2645"/>
        <v>-1.3010299956639813</v>
      </c>
    </row>
    <row r="84650" spans="1:3" x14ac:dyDescent="0.3">
      <c r="A84650">
        <v>60268</v>
      </c>
      <c r="B84650">
        <f t="shared" si="2644"/>
        <v>177.25882352941176</v>
      </c>
      <c r="C84650">
        <f t="shared" si="2645"/>
        <v>2.2486078625561401</v>
      </c>
    </row>
    <row r="84651" spans="1:3" x14ac:dyDescent="0.3">
      <c r="A84651">
        <v>1654</v>
      </c>
      <c r="B84651">
        <f t="shared" si="2644"/>
        <v>4.8647058823529408</v>
      </c>
      <c r="C84651">
        <f t="shared" si="2645"/>
        <v>0.68705658817427273</v>
      </c>
    </row>
    <row r="84652" spans="1:3" x14ac:dyDescent="0.3">
      <c r="A84652">
        <v>80810</v>
      </c>
      <c r="B84652">
        <f t="shared" si="2644"/>
        <v>237.6764705882353</v>
      </c>
      <c r="C84652">
        <f t="shared" si="2645"/>
        <v>2.375986189723601</v>
      </c>
    </row>
    <row r="84653" spans="1:3" x14ac:dyDescent="0.3">
      <c r="A84653">
        <v>5328</v>
      </c>
      <c r="B84653">
        <f t="shared" si="2644"/>
        <v>15.670588235294117</v>
      </c>
      <c r="C84653">
        <f t="shared" si="2645"/>
        <v>1.1950852991199896</v>
      </c>
    </row>
    <row r="84654" spans="1:3" x14ac:dyDescent="0.3">
      <c r="A84654">
        <v>2464985</v>
      </c>
      <c r="B84654">
        <f t="shared" si="2644"/>
        <v>7249.9558823529414</v>
      </c>
      <c r="C84654">
        <f t="shared" si="2645"/>
        <v>3.860335363797343</v>
      </c>
    </row>
    <row r="84655" spans="1:3" x14ac:dyDescent="0.3">
      <c r="A84655">
        <v>77087</v>
      </c>
      <c r="B84655">
        <f t="shared" si="2644"/>
        <v>226.72647058823529</v>
      </c>
      <c r="C84655">
        <f t="shared" si="2645"/>
        <v>2.3555022274899469</v>
      </c>
    </row>
    <row r="84656" spans="1:3" x14ac:dyDescent="0.3">
      <c r="A84656">
        <v>50</v>
      </c>
      <c r="B84656">
        <f t="shared" si="2644"/>
        <v>0.14705882352941177</v>
      </c>
      <c r="C84656">
        <f t="shared" si="2645"/>
        <v>-0.83250891270623628</v>
      </c>
    </row>
    <row r="84657" spans="1:3" x14ac:dyDescent="0.3">
      <c r="A84657">
        <v>113</v>
      </c>
      <c r="B84657">
        <f t="shared" si="2644"/>
        <v>0.33235294117647057</v>
      </c>
      <c r="C84657">
        <f t="shared" si="2645"/>
        <v>-0.47840047355883542</v>
      </c>
    </row>
    <row r="84658" spans="1:3" x14ac:dyDescent="0.3">
      <c r="A84658">
        <v>18</v>
      </c>
      <c r="B84658">
        <f t="shared" si="2644"/>
        <v>5.2941176470588235E-2</v>
      </c>
      <c r="C84658">
        <f t="shared" si="2645"/>
        <v>-1.2762064119389491</v>
      </c>
    </row>
    <row r="84659" spans="1:3" x14ac:dyDescent="0.3">
      <c r="A84659">
        <v>2149</v>
      </c>
      <c r="B84659">
        <f t="shared" si="2644"/>
        <v>6.3205882352941174</v>
      </c>
      <c r="C84659">
        <f t="shared" si="2645"/>
        <v>0.8007574984491882</v>
      </c>
    </row>
    <row r="84660" spans="1:3" x14ac:dyDescent="0.3">
      <c r="A84660">
        <v>14</v>
      </c>
      <c r="B84660">
        <f t="shared" si="2644"/>
        <v>4.1176470588235294E-2</v>
      </c>
      <c r="C84660">
        <f t="shared" si="2645"/>
        <v>-1.3853508813640172</v>
      </c>
    </row>
    <row r="84661" spans="1:3" x14ac:dyDescent="0.3">
      <c r="A84661">
        <v>21</v>
      </c>
      <c r="B84661">
        <f t="shared" si="2644"/>
        <v>6.1764705882352944E-2</v>
      </c>
      <c r="C84661">
        <f t="shared" si="2645"/>
        <v>-1.2092596223083358</v>
      </c>
    </row>
    <row r="84662" spans="1:3" x14ac:dyDescent="0.3">
      <c r="A84662">
        <v>20</v>
      </c>
      <c r="B84662">
        <f t="shared" si="2644"/>
        <v>5.8823529411764705E-2</v>
      </c>
      <c r="C84662">
        <f t="shared" si="2645"/>
        <v>-1.2304489213782739</v>
      </c>
    </row>
    <row r="84663" spans="1:3" x14ac:dyDescent="0.3">
      <c r="A84663">
        <v>1397</v>
      </c>
      <c r="B84663">
        <f t="shared" si="2644"/>
        <v>4.1088235294117643</v>
      </c>
      <c r="C84663">
        <f t="shared" si="2645"/>
        <v>0.61371748907192669</v>
      </c>
    </row>
    <row r="84664" spans="1:3" x14ac:dyDescent="0.3">
      <c r="A84664">
        <v>18866</v>
      </c>
      <c r="B84664">
        <f t="shared" si="2644"/>
        <v>55.488235294117644</v>
      </c>
      <c r="C84664">
        <f t="shared" si="2645"/>
        <v>1.7442009130604481</v>
      </c>
    </row>
    <row r="84665" spans="1:3" x14ac:dyDescent="0.3">
      <c r="A84665">
        <v>7</v>
      </c>
      <c r="B84665">
        <f t="shared" si="2644"/>
        <v>2.0588235294117647E-2</v>
      </c>
      <c r="C84665">
        <f t="shared" si="2645"/>
        <v>-1.6863808770279982</v>
      </c>
    </row>
    <row r="84666" spans="1:3" x14ac:dyDescent="0.3">
      <c r="A84666">
        <v>52037</v>
      </c>
      <c r="B84666">
        <f t="shared" si="2644"/>
        <v>153.05000000000001</v>
      </c>
      <c r="C84666">
        <f t="shared" si="2645"/>
        <v>2.1848333339333537</v>
      </c>
    </row>
    <row r="84667" spans="1:3" x14ac:dyDescent="0.3">
      <c r="A84667">
        <v>69</v>
      </c>
      <c r="B84667">
        <f t="shared" si="2644"/>
        <v>0.20294117647058824</v>
      </c>
      <c r="C84667">
        <f t="shared" si="2645"/>
        <v>-0.69262982630499981</v>
      </c>
    </row>
    <row r="84668" spans="1:3" x14ac:dyDescent="0.3">
      <c r="A84668">
        <v>340833</v>
      </c>
      <c r="B84668">
        <f t="shared" si="2644"/>
        <v>1002.45</v>
      </c>
      <c r="C84668">
        <f t="shared" si="2645"/>
        <v>3.0010627201793745</v>
      </c>
    </row>
    <row r="84669" spans="1:3" x14ac:dyDescent="0.3">
      <c r="A84669">
        <v>30651</v>
      </c>
      <c r="B84669">
        <f t="shared" si="2644"/>
        <v>90.15</v>
      </c>
      <c r="C84669">
        <f t="shared" si="2645"/>
        <v>1.9549657310584208</v>
      </c>
    </row>
    <row r="84670" spans="1:3" x14ac:dyDescent="0.3">
      <c r="A84670">
        <v>159143</v>
      </c>
      <c r="B84670">
        <f t="shared" si="2644"/>
        <v>468.06764705882352</v>
      </c>
      <c r="C84670">
        <f t="shared" si="2645"/>
        <v>2.6703086236324434</v>
      </c>
    </row>
    <row r="84671" spans="1:3" x14ac:dyDescent="0.3">
      <c r="A84671">
        <v>78</v>
      </c>
      <c r="B84671">
        <f t="shared" si="2644"/>
        <v>0.22941176470588234</v>
      </c>
      <c r="C84671">
        <f t="shared" si="2645"/>
        <v>-0.63938431435177479</v>
      </c>
    </row>
    <row r="84672" spans="1:3" x14ac:dyDescent="0.3">
      <c r="A84672">
        <v>2569</v>
      </c>
      <c r="B84672">
        <f t="shared" si="2644"/>
        <v>7.5558823529411763</v>
      </c>
      <c r="C84672">
        <f t="shared" si="2645"/>
        <v>0.87828518722409099</v>
      </c>
    </row>
    <row r="84673" spans="1:3" x14ac:dyDescent="0.3">
      <c r="A84673">
        <v>215816</v>
      </c>
      <c r="B84673">
        <f t="shared" si="2644"/>
        <v>634.75294117647059</v>
      </c>
      <c r="C84673">
        <f t="shared" si="2645"/>
        <v>2.8026047218872363</v>
      </c>
    </row>
    <row r="84674" spans="1:3" x14ac:dyDescent="0.3">
      <c r="A84674">
        <v>6306</v>
      </c>
      <c r="B84674">
        <f t="shared" ref="B84674:B84737" si="2646">A84674/340</f>
        <v>18.547058823529412</v>
      </c>
      <c r="C84674">
        <f t="shared" ref="C84674:C84737" si="2647">LOG10(B84674)</f>
        <v>1.2682750493696306</v>
      </c>
    </row>
    <row r="84675" spans="1:3" x14ac:dyDescent="0.3">
      <c r="A84675">
        <v>6382</v>
      </c>
      <c r="B84675">
        <f t="shared" si="2646"/>
        <v>18.770588235294117</v>
      </c>
      <c r="C84675">
        <f t="shared" si="2647"/>
        <v>1.2734778828152364</v>
      </c>
    </row>
    <row r="84676" spans="1:3" x14ac:dyDescent="0.3">
      <c r="A84676">
        <v>3796</v>
      </c>
      <c r="B84676">
        <f t="shared" si="2646"/>
        <v>11.164705882352941</v>
      </c>
      <c r="C84676">
        <f t="shared" si="2647"/>
        <v>1.047847286713</v>
      </c>
    </row>
    <row r="84677" spans="1:3" x14ac:dyDescent="0.3">
      <c r="A84677">
        <v>3</v>
      </c>
      <c r="B84677">
        <f t="shared" si="2646"/>
        <v>8.8235294117647058E-3</v>
      </c>
      <c r="C84677">
        <f t="shared" si="2647"/>
        <v>-2.0543576623225928</v>
      </c>
    </row>
    <row r="84678" spans="1:3" x14ac:dyDescent="0.3">
      <c r="A84678">
        <v>89</v>
      </c>
      <c r="B84678">
        <f t="shared" si="2646"/>
        <v>0.26176470588235295</v>
      </c>
      <c r="C84678">
        <f t="shared" si="2647"/>
        <v>-0.58208891039734234</v>
      </c>
    </row>
    <row r="84679" spans="1:3" x14ac:dyDescent="0.3">
      <c r="A84679">
        <v>881</v>
      </c>
      <c r="B84679">
        <f t="shared" si="2646"/>
        <v>2.5911764705882354</v>
      </c>
      <c r="C84679">
        <f t="shared" si="2647"/>
        <v>0.41349699136979279</v>
      </c>
    </row>
    <row r="84680" spans="1:3" x14ac:dyDescent="0.3">
      <c r="A84680">
        <v>974</v>
      </c>
      <c r="B84680">
        <f t="shared" si="2646"/>
        <v>2.8647058823529412</v>
      </c>
      <c r="C84680">
        <f t="shared" si="2647"/>
        <v>0.45708003983636042</v>
      </c>
    </row>
    <row r="84681" spans="1:3" x14ac:dyDescent="0.3">
      <c r="A84681">
        <v>23</v>
      </c>
      <c r="B84681">
        <f t="shared" si="2646"/>
        <v>6.7647058823529407E-2</v>
      </c>
      <c r="C84681">
        <f t="shared" si="2647"/>
        <v>-1.1697510810246623</v>
      </c>
    </row>
    <row r="84682" spans="1:3" x14ac:dyDescent="0.3">
      <c r="A84682">
        <v>6341</v>
      </c>
      <c r="B84682">
        <f t="shared" si="2646"/>
        <v>18.649999999999999</v>
      </c>
      <c r="C84682">
        <f t="shared" si="2647"/>
        <v>1.2706788361447063</v>
      </c>
    </row>
    <row r="84683" spans="1:3" x14ac:dyDescent="0.3">
      <c r="A84683">
        <v>2102977</v>
      </c>
      <c r="B84683">
        <f t="shared" si="2646"/>
        <v>6185.2264705882353</v>
      </c>
      <c r="C84683">
        <f t="shared" si="2647"/>
        <v>3.7913556058448714</v>
      </c>
    </row>
    <row r="84684" spans="1:3" x14ac:dyDescent="0.3">
      <c r="A84684">
        <v>6270</v>
      </c>
      <c r="B84684">
        <f t="shared" si="2646"/>
        <v>18.441176470588236</v>
      </c>
      <c r="C84684">
        <f t="shared" si="2647"/>
        <v>1.2657886237884612</v>
      </c>
    </row>
    <row r="84685" spans="1:3" x14ac:dyDescent="0.3">
      <c r="A84685">
        <v>57</v>
      </c>
      <c r="B84685">
        <f t="shared" si="2646"/>
        <v>0.1676470588235294</v>
      </c>
      <c r="C84685">
        <f t="shared" si="2647"/>
        <v>-0.77560406136976379</v>
      </c>
    </row>
    <row r="84686" spans="1:3" x14ac:dyDescent="0.3">
      <c r="A84686">
        <v>45</v>
      </c>
      <c r="B84686">
        <f t="shared" si="2646"/>
        <v>0.13235294117647059</v>
      </c>
      <c r="C84686">
        <f t="shared" si="2647"/>
        <v>-0.87826640326691141</v>
      </c>
    </row>
    <row r="84687" spans="1:3" x14ac:dyDescent="0.3">
      <c r="A84687">
        <v>10749676</v>
      </c>
      <c r="B84687">
        <f t="shared" si="2646"/>
        <v>31616.694117647057</v>
      </c>
      <c r="C84687">
        <f t="shared" si="2647"/>
        <v>4.499916457578423</v>
      </c>
    </row>
    <row r="84688" spans="1:3" x14ac:dyDescent="0.3">
      <c r="A84688">
        <v>44319</v>
      </c>
      <c r="B84688">
        <f t="shared" si="2646"/>
        <v>130.35</v>
      </c>
      <c r="C84688">
        <f t="shared" si="2647"/>
        <v>2.1151110355043476</v>
      </c>
    </row>
    <row r="84689" spans="1:3" x14ac:dyDescent="0.3">
      <c r="A84689">
        <v>2503</v>
      </c>
      <c r="B84689">
        <f t="shared" si="2646"/>
        <v>7.3617647058823525</v>
      </c>
      <c r="C84689">
        <f t="shared" si="2647"/>
        <v>0.86698193256596812</v>
      </c>
    </row>
    <row r="84690" spans="1:3" x14ac:dyDescent="0.3">
      <c r="A84690">
        <v>13200</v>
      </c>
      <c r="B84690">
        <f t="shared" si="2646"/>
        <v>38.823529411764703</v>
      </c>
      <c r="C84690">
        <f t="shared" si="2647"/>
        <v>1.5890950141635947</v>
      </c>
    </row>
    <row r="84691" spans="1:3" x14ac:dyDescent="0.3">
      <c r="A84691">
        <v>656407</v>
      </c>
      <c r="B84691">
        <f t="shared" si="2646"/>
        <v>1930.6088235294117</v>
      </c>
      <c r="C84691">
        <f t="shared" si="2647"/>
        <v>3.2856942867299699</v>
      </c>
    </row>
    <row r="84692" spans="1:3" x14ac:dyDescent="0.3">
      <c r="A84692">
        <v>4428</v>
      </c>
      <c r="B84692">
        <f t="shared" si="2646"/>
        <v>13.023529411764706</v>
      </c>
      <c r="C84692">
        <f t="shared" si="2647"/>
        <v>1.11472869516443</v>
      </c>
    </row>
    <row r="84693" spans="1:3" x14ac:dyDescent="0.3">
      <c r="A84693">
        <v>738760050</v>
      </c>
      <c r="B84693">
        <f t="shared" si="2646"/>
        <v>2172823.6764705884</v>
      </c>
      <c r="C84693">
        <f t="shared" si="2647"/>
        <v>6.3370244849754558</v>
      </c>
    </row>
    <row r="84694" spans="1:3" x14ac:dyDescent="0.3">
      <c r="A84694">
        <v>620964</v>
      </c>
      <c r="B84694">
        <f t="shared" si="2646"/>
        <v>1826.3647058823528</v>
      </c>
      <c r="C84694">
        <f t="shared" si="2647"/>
        <v>3.2615875059128387</v>
      </c>
    </row>
    <row r="84695" spans="1:3" x14ac:dyDescent="0.3">
      <c r="A84695">
        <v>22865</v>
      </c>
      <c r="B84695">
        <f t="shared" si="2646"/>
        <v>67.25</v>
      </c>
      <c r="C84695">
        <f t="shared" si="2647"/>
        <v>1.8276922886744456</v>
      </c>
    </row>
    <row r="84696" spans="1:3" x14ac:dyDescent="0.3">
      <c r="A84696">
        <v>9115</v>
      </c>
      <c r="B84696">
        <f t="shared" si="2646"/>
        <v>26.808823529411764</v>
      </c>
      <c r="C84696">
        <f t="shared" si="2647"/>
        <v>1.4282777559487401</v>
      </c>
    </row>
    <row r="84697" spans="1:3" x14ac:dyDescent="0.3">
      <c r="A84697">
        <v>4483</v>
      </c>
      <c r="B84697">
        <f t="shared" si="2646"/>
        <v>13.185294117647059</v>
      </c>
      <c r="C84697">
        <f t="shared" si="2647"/>
        <v>1.1200898218235367</v>
      </c>
    </row>
    <row r="84698" spans="1:3" x14ac:dyDescent="0.3">
      <c r="A84698">
        <v>42</v>
      </c>
      <c r="B84698">
        <f t="shared" si="2646"/>
        <v>0.12352941176470589</v>
      </c>
      <c r="C84698">
        <f t="shared" si="2647"/>
        <v>-0.90822962664435469</v>
      </c>
    </row>
    <row r="84699" spans="1:3" x14ac:dyDescent="0.3">
      <c r="A84699">
        <v>122498</v>
      </c>
      <c r="B84699">
        <f t="shared" si="2646"/>
        <v>360.28823529411767</v>
      </c>
      <c r="C84699">
        <f t="shared" si="2647"/>
        <v>2.5566500810782604</v>
      </c>
    </row>
    <row r="84700" spans="1:3" x14ac:dyDescent="0.3">
      <c r="A84700" s="39">
        <v>1295000000</v>
      </c>
      <c r="B84700">
        <f t="shared" si="2646"/>
        <v>3808823.5294117648</v>
      </c>
      <c r="C84700">
        <f t="shared" si="2647"/>
        <v>6.5807908513750153</v>
      </c>
    </row>
    <row r="84701" spans="1:3" x14ac:dyDescent="0.3">
      <c r="A84701">
        <v>2</v>
      </c>
      <c r="B84701">
        <f t="shared" si="2646"/>
        <v>5.8823529411764705E-3</v>
      </c>
      <c r="C84701">
        <f t="shared" si="2647"/>
        <v>-2.2304489213782741</v>
      </c>
    </row>
    <row r="84702" spans="1:3" x14ac:dyDescent="0.3">
      <c r="A84702">
        <v>11522</v>
      </c>
      <c r="B84702">
        <f t="shared" si="2646"/>
        <v>33.888235294117649</v>
      </c>
      <c r="C84702">
        <f t="shared" si="2647"/>
        <v>1.5300489538482527</v>
      </c>
    </row>
    <row r="84703" spans="1:3" x14ac:dyDescent="0.3">
      <c r="A84703">
        <v>115</v>
      </c>
      <c r="B84703">
        <f t="shared" si="2646"/>
        <v>0.33823529411764708</v>
      </c>
      <c r="C84703">
        <f t="shared" si="2647"/>
        <v>-0.47078107668864344</v>
      </c>
    </row>
    <row r="84704" spans="1:3" x14ac:dyDescent="0.3">
      <c r="A84704">
        <v>146414518</v>
      </c>
      <c r="B84704">
        <f t="shared" si="2646"/>
        <v>430630.93529411766</v>
      </c>
      <c r="C84704">
        <f t="shared" si="2647"/>
        <v>5.6341052250809494</v>
      </c>
    </row>
    <row r="84705" spans="1:3" x14ac:dyDescent="0.3">
      <c r="A84705">
        <v>4</v>
      </c>
      <c r="B84705">
        <f t="shared" si="2646"/>
        <v>1.1764705882352941E-2</v>
      </c>
      <c r="C84705">
        <f t="shared" si="2647"/>
        <v>-1.9294189257142926</v>
      </c>
    </row>
    <row r="84706" spans="1:3" x14ac:dyDescent="0.3">
      <c r="A84706">
        <v>8609</v>
      </c>
      <c r="B84706">
        <f t="shared" si="2646"/>
        <v>25.320588235294117</v>
      </c>
      <c r="C84706">
        <f t="shared" si="2647"/>
        <v>1.403473790775603</v>
      </c>
    </row>
    <row r="84707" spans="1:3" x14ac:dyDescent="0.3">
      <c r="A84707">
        <v>3235</v>
      </c>
      <c r="B84707">
        <f t="shared" si="2646"/>
        <v>9.514705882352942</v>
      </c>
      <c r="C84707">
        <f t="shared" si="2647"/>
        <v>0.97839536796246407</v>
      </c>
    </row>
    <row r="84708" spans="1:3" x14ac:dyDescent="0.3">
      <c r="A84708">
        <v>6467</v>
      </c>
      <c r="B84708">
        <f t="shared" si="2646"/>
        <v>19.020588235294117</v>
      </c>
      <c r="C84708">
        <f t="shared" si="2647"/>
        <v>1.2792239439048616</v>
      </c>
    </row>
    <row r="84709" spans="1:3" x14ac:dyDescent="0.3">
      <c r="A84709">
        <v>16</v>
      </c>
      <c r="B84709">
        <f t="shared" si="2646"/>
        <v>4.7058823529411764E-2</v>
      </c>
      <c r="C84709">
        <f t="shared" si="2647"/>
        <v>-1.3273589343863303</v>
      </c>
    </row>
    <row r="84710" spans="1:3" x14ac:dyDescent="0.3">
      <c r="A84710">
        <v>2403579</v>
      </c>
      <c r="B84710">
        <f t="shared" si="2646"/>
        <v>7069.35</v>
      </c>
      <c r="C84710">
        <f t="shared" si="2647"/>
        <v>3.8493794838972315</v>
      </c>
    </row>
    <row r="84711" spans="1:3" x14ac:dyDescent="0.3">
      <c r="A84711">
        <v>25</v>
      </c>
      <c r="B84711">
        <f t="shared" si="2646"/>
        <v>7.3529411764705885E-2</v>
      </c>
      <c r="C84711">
        <f t="shared" si="2647"/>
        <v>-1.1335389083702174</v>
      </c>
    </row>
    <row r="84712" spans="1:3" x14ac:dyDescent="0.3">
      <c r="A84712">
        <v>2301654</v>
      </c>
      <c r="B84712">
        <f t="shared" si="2646"/>
        <v>6769.5705882352941</v>
      </c>
      <c r="C84712">
        <f t="shared" si="2647"/>
        <v>3.8305611211113533</v>
      </c>
    </row>
    <row r="84713" spans="1:3" x14ac:dyDescent="0.3">
      <c r="A84713">
        <v>969</v>
      </c>
      <c r="B84713">
        <f t="shared" si="2646"/>
        <v>2.85</v>
      </c>
      <c r="C84713">
        <f t="shared" si="2647"/>
        <v>0.45484486000851021</v>
      </c>
    </row>
    <row r="84714" spans="1:3" x14ac:dyDescent="0.3">
      <c r="A84714">
        <v>1706</v>
      </c>
      <c r="B84714">
        <f t="shared" si="2646"/>
        <v>5.0176470588235293</v>
      </c>
      <c r="C84714">
        <f t="shared" si="2647"/>
        <v>0.70050010978924915</v>
      </c>
    </row>
    <row r="84715" spans="1:3" x14ac:dyDescent="0.3">
      <c r="A84715">
        <v>7127929</v>
      </c>
      <c r="B84715">
        <f t="shared" si="2646"/>
        <v>20964.49705882353</v>
      </c>
      <c r="C84715">
        <f t="shared" si="2647"/>
        <v>4.3214844480800281</v>
      </c>
    </row>
    <row r="84716" spans="1:3" x14ac:dyDescent="0.3">
      <c r="A84716">
        <v>8</v>
      </c>
      <c r="B84716">
        <f t="shared" si="2646"/>
        <v>2.3529411764705882E-2</v>
      </c>
      <c r="C84716">
        <f t="shared" si="2647"/>
        <v>-1.6283889300503116</v>
      </c>
    </row>
    <row r="84717" spans="1:3" x14ac:dyDescent="0.3">
      <c r="A84717">
        <v>558</v>
      </c>
      <c r="B84717">
        <f t="shared" si="2646"/>
        <v>1.6411764705882352</v>
      </c>
      <c r="C84717">
        <f t="shared" si="2647"/>
        <v>0.2151552818953236</v>
      </c>
    </row>
    <row r="84718" spans="1:3" x14ac:dyDescent="0.3">
      <c r="A84718">
        <v>2558799</v>
      </c>
      <c r="B84718">
        <f t="shared" si="2646"/>
        <v>7525.8794117647058</v>
      </c>
      <c r="C84718">
        <f t="shared" si="2647"/>
        <v>3.8765572552773957</v>
      </c>
    </row>
    <row r="84719" spans="1:3" x14ac:dyDescent="0.3">
      <c r="A84719">
        <v>16</v>
      </c>
      <c r="B84719">
        <f t="shared" si="2646"/>
        <v>4.7058823529411764E-2</v>
      </c>
      <c r="C84719">
        <f t="shared" si="2647"/>
        <v>-1.3273589343863303</v>
      </c>
    </row>
    <row r="84720" spans="1:3" x14ac:dyDescent="0.3">
      <c r="A84720">
        <v>215</v>
      </c>
      <c r="B84720">
        <f t="shared" si="2646"/>
        <v>0.63235294117647056</v>
      </c>
      <c r="C84720">
        <f t="shared" si="2647"/>
        <v>-0.19904045712664981</v>
      </c>
    </row>
    <row r="84721" spans="1:3" x14ac:dyDescent="0.3">
      <c r="A84721">
        <v>24131</v>
      </c>
      <c r="B84721">
        <f t="shared" si="2646"/>
        <v>70.973529411764702</v>
      </c>
      <c r="C84721">
        <f t="shared" si="2647"/>
        <v>1.8510964026072307</v>
      </c>
    </row>
    <row r="84722" spans="1:3" x14ac:dyDescent="0.3">
      <c r="A84722">
        <v>315866</v>
      </c>
      <c r="B84722">
        <f t="shared" si="2646"/>
        <v>929.01764705882351</v>
      </c>
      <c r="C84722">
        <f t="shared" si="2647"/>
        <v>2.9680239636679988</v>
      </c>
    </row>
    <row r="84723" spans="1:3" x14ac:dyDescent="0.3">
      <c r="A84723">
        <v>13</v>
      </c>
      <c r="B84723">
        <f t="shared" si="2646"/>
        <v>3.8235294117647062E-2</v>
      </c>
      <c r="C84723">
        <f t="shared" si="2647"/>
        <v>-1.4175355647354184</v>
      </c>
    </row>
    <row r="84724" spans="1:3" x14ac:dyDescent="0.3">
      <c r="A84724">
        <v>96566290</v>
      </c>
      <c r="B84724">
        <f t="shared" si="2646"/>
        <v>284018.5</v>
      </c>
      <c r="C84724">
        <f t="shared" si="2647"/>
        <v>5.4533466294352113</v>
      </c>
    </row>
    <row r="84725" spans="1:3" x14ac:dyDescent="0.3">
      <c r="A84725">
        <v>12250</v>
      </c>
      <c r="B84725">
        <f t="shared" si="2646"/>
        <v>36.029411764705884</v>
      </c>
      <c r="C84725">
        <f t="shared" si="2647"/>
        <v>1.5566571716582962</v>
      </c>
    </row>
    <row r="84726" spans="1:3" x14ac:dyDescent="0.3">
      <c r="A84726">
        <v>36</v>
      </c>
      <c r="B84726">
        <f t="shared" si="2646"/>
        <v>0.10588235294117647</v>
      </c>
      <c r="C84726">
        <f t="shared" si="2647"/>
        <v>-0.97517641627496787</v>
      </c>
    </row>
    <row r="84727" spans="1:3" x14ac:dyDescent="0.3">
      <c r="A84727">
        <v>5441</v>
      </c>
      <c r="B84727">
        <f t="shared" si="2646"/>
        <v>16.002941176470589</v>
      </c>
      <c r="C84727">
        <f t="shared" si="2647"/>
        <v>1.2041998088636494</v>
      </c>
    </row>
    <row r="84728" spans="1:3" x14ac:dyDescent="0.3">
      <c r="A84728">
        <v>13579398</v>
      </c>
      <c r="B84728">
        <f t="shared" si="2646"/>
        <v>39939.405882352941</v>
      </c>
      <c r="C84728">
        <f t="shared" si="2647"/>
        <v>4.6014016002458806</v>
      </c>
    </row>
    <row r="84729" spans="1:3" x14ac:dyDescent="0.3">
      <c r="A84729">
        <v>3</v>
      </c>
      <c r="B84729">
        <f t="shared" si="2646"/>
        <v>8.8235294117647058E-3</v>
      </c>
      <c r="C84729">
        <f t="shared" si="2647"/>
        <v>-2.0543576623225928</v>
      </c>
    </row>
    <row r="84730" spans="1:3" x14ac:dyDescent="0.3">
      <c r="A84730">
        <v>257</v>
      </c>
      <c r="B84730">
        <f t="shared" si="2646"/>
        <v>0.75588235294117645</v>
      </c>
      <c r="C84730">
        <f t="shared" si="2647"/>
        <v>-0.1215457937109606</v>
      </c>
    </row>
    <row r="84731" spans="1:3" x14ac:dyDescent="0.3">
      <c r="A84731">
        <v>9</v>
      </c>
      <c r="B84731">
        <f t="shared" si="2646"/>
        <v>2.6470588235294117E-2</v>
      </c>
      <c r="C84731">
        <f t="shared" si="2647"/>
        <v>-1.5772364076029302</v>
      </c>
    </row>
    <row r="84732" spans="1:3" x14ac:dyDescent="0.3">
      <c r="A84732">
        <v>1053</v>
      </c>
      <c r="B84732">
        <f t="shared" si="2646"/>
        <v>3.0970588235294119</v>
      </c>
      <c r="C84732">
        <f t="shared" si="2647"/>
        <v>0.49094945414323143</v>
      </c>
    </row>
    <row r="84733" spans="1:3" x14ac:dyDescent="0.3">
      <c r="A84733">
        <v>14</v>
      </c>
      <c r="B84733">
        <f t="shared" si="2646"/>
        <v>4.1176470588235294E-2</v>
      </c>
      <c r="C84733">
        <f t="shared" si="2647"/>
        <v>-1.3853508813640172</v>
      </c>
    </row>
    <row r="84734" spans="1:3" x14ac:dyDescent="0.3">
      <c r="A84734">
        <v>3928</v>
      </c>
      <c r="B84734">
        <f t="shared" si="2646"/>
        <v>11.552941176470588</v>
      </c>
      <c r="C84734">
        <f t="shared" si="2647"/>
        <v>1.0626925620726568</v>
      </c>
    </row>
    <row r="84735" spans="1:3" x14ac:dyDescent="0.3">
      <c r="A84735">
        <v>177</v>
      </c>
      <c r="B84735">
        <f t="shared" si="2646"/>
        <v>0.52058823529411768</v>
      </c>
      <c r="C84735">
        <f t="shared" si="2647"/>
        <v>-0.28350565068044847</v>
      </c>
    </row>
    <row r="84736" spans="1:3" x14ac:dyDescent="0.3">
      <c r="A84736">
        <v>1029</v>
      </c>
      <c r="B84736">
        <f t="shared" si="2646"/>
        <v>3.026470588235294</v>
      </c>
      <c r="C84736">
        <f t="shared" si="2647"/>
        <v>0.48093645772017779</v>
      </c>
    </row>
    <row r="84737" spans="1:3" x14ac:dyDescent="0.3">
      <c r="A84737">
        <v>200</v>
      </c>
      <c r="B84737">
        <f t="shared" si="2646"/>
        <v>0.58823529411764708</v>
      </c>
      <c r="C84737">
        <f t="shared" si="2647"/>
        <v>-0.23044892137827391</v>
      </c>
    </row>
    <row r="84738" spans="1:3" x14ac:dyDescent="0.3">
      <c r="A84738">
        <v>12040</v>
      </c>
      <c r="B84738">
        <f t="shared" ref="B84738:B84801" si="2648">A84738/340</f>
        <v>35.411764705882355</v>
      </c>
      <c r="C84738">
        <f t="shared" ref="C84738:C84801" si="2649">LOG10(B84738)</f>
        <v>1.5491475698795507</v>
      </c>
    </row>
    <row r="84739" spans="1:3" x14ac:dyDescent="0.3">
      <c r="A84739">
        <v>53</v>
      </c>
      <c r="B84739">
        <f t="shared" si="2648"/>
        <v>0.15588235294117647</v>
      </c>
      <c r="C84739">
        <f t="shared" si="2649"/>
        <v>-0.80720304744146609</v>
      </c>
    </row>
    <row r="84740" spans="1:3" x14ac:dyDescent="0.3">
      <c r="A84740">
        <v>52295</v>
      </c>
      <c r="B84740">
        <f t="shared" si="2648"/>
        <v>153.80882352941177</v>
      </c>
      <c r="C84740">
        <f t="shared" si="2649"/>
        <v>2.1869812502912716</v>
      </c>
    </row>
    <row r="84741" spans="1:3" x14ac:dyDescent="0.3">
      <c r="A84741">
        <v>720</v>
      </c>
      <c r="B84741">
        <f t="shared" si="2648"/>
        <v>2.1176470588235294</v>
      </c>
      <c r="C84741">
        <f t="shared" si="2649"/>
        <v>0.32585357938901333</v>
      </c>
    </row>
    <row r="84742" spans="1:3" x14ac:dyDescent="0.3">
      <c r="A84742">
        <v>792</v>
      </c>
      <c r="B84742">
        <f t="shared" si="2648"/>
        <v>2.3294117647058825</v>
      </c>
      <c r="C84742">
        <f t="shared" si="2649"/>
        <v>0.36724626454723841</v>
      </c>
    </row>
    <row r="84743" spans="1:3" x14ac:dyDescent="0.3">
      <c r="A84743">
        <v>881</v>
      </c>
      <c r="B84743">
        <f t="shared" si="2648"/>
        <v>2.5911764705882354</v>
      </c>
      <c r="C84743">
        <f t="shared" si="2649"/>
        <v>0.41349699136979279</v>
      </c>
    </row>
    <row r="84744" spans="1:3" x14ac:dyDescent="0.3">
      <c r="A84744">
        <v>40</v>
      </c>
      <c r="B84744">
        <f t="shared" si="2648"/>
        <v>0.11764705882352941</v>
      </c>
      <c r="C84744">
        <f t="shared" si="2649"/>
        <v>-0.92941892571429274</v>
      </c>
    </row>
    <row r="84745" spans="1:3" x14ac:dyDescent="0.3">
      <c r="A84745">
        <v>10</v>
      </c>
      <c r="B84745">
        <f t="shared" si="2648"/>
        <v>2.9411764705882353E-2</v>
      </c>
      <c r="C84745">
        <f t="shared" si="2649"/>
        <v>-1.5314789170422551</v>
      </c>
    </row>
    <row r="84746" spans="1:3" x14ac:dyDescent="0.3">
      <c r="A84746">
        <v>73</v>
      </c>
      <c r="B84746">
        <f t="shared" si="2648"/>
        <v>0.21470588235294116</v>
      </c>
      <c r="C84746">
        <f t="shared" si="2649"/>
        <v>-0.66815605692179925</v>
      </c>
    </row>
    <row r="84747" spans="1:3" x14ac:dyDescent="0.3">
      <c r="A84747">
        <v>65</v>
      </c>
      <c r="B84747">
        <f t="shared" si="2648"/>
        <v>0.19117647058823528</v>
      </c>
      <c r="C84747">
        <f t="shared" si="2649"/>
        <v>-0.71856556039939956</v>
      </c>
    </row>
    <row r="84748" spans="1:3" x14ac:dyDescent="0.3">
      <c r="A84748">
        <v>111</v>
      </c>
      <c r="B84748">
        <f t="shared" si="2648"/>
        <v>0.32647058823529412</v>
      </c>
      <c r="C84748">
        <f t="shared" si="2649"/>
        <v>-0.48615593825559766</v>
      </c>
    </row>
    <row r="84749" spans="1:3" x14ac:dyDescent="0.3">
      <c r="A84749">
        <v>105208</v>
      </c>
      <c r="B84749">
        <f t="shared" si="2648"/>
        <v>309.43529411764706</v>
      </c>
      <c r="C84749">
        <f t="shared" si="2649"/>
        <v>2.4905698477161224</v>
      </c>
    </row>
    <row r="84750" spans="1:3" x14ac:dyDescent="0.3">
      <c r="A84750">
        <v>25</v>
      </c>
      <c r="B84750">
        <f t="shared" si="2648"/>
        <v>7.3529411764705885E-2</v>
      </c>
      <c r="C84750">
        <f t="shared" si="2649"/>
        <v>-1.1335389083702174</v>
      </c>
    </row>
    <row r="84751" spans="1:3" x14ac:dyDescent="0.3">
      <c r="A84751">
        <v>4</v>
      </c>
      <c r="B84751">
        <f t="shared" si="2648"/>
        <v>1.1764705882352941E-2</v>
      </c>
      <c r="C84751">
        <f t="shared" si="2649"/>
        <v>-1.9294189257142926</v>
      </c>
    </row>
    <row r="84752" spans="1:3" x14ac:dyDescent="0.3">
      <c r="A84752">
        <v>25391</v>
      </c>
      <c r="B84752">
        <f t="shared" si="2648"/>
        <v>74.679411764705875</v>
      </c>
      <c r="C84752">
        <f t="shared" si="2649"/>
        <v>1.8732008884368099</v>
      </c>
    </row>
    <row r="84753" spans="1:3" x14ac:dyDescent="0.3">
      <c r="A84753">
        <v>26603</v>
      </c>
      <c r="B84753">
        <f t="shared" si="2648"/>
        <v>78.244117647058829</v>
      </c>
      <c r="C84753">
        <f t="shared" si="2649"/>
        <v>1.8934516974076225</v>
      </c>
    </row>
    <row r="84754" spans="1:3" x14ac:dyDescent="0.3">
      <c r="A84754">
        <v>46</v>
      </c>
      <c r="B84754">
        <f t="shared" si="2648"/>
        <v>0.13529411764705881</v>
      </c>
      <c r="C84754">
        <f t="shared" si="2649"/>
        <v>-0.86872108536068104</v>
      </c>
    </row>
    <row r="84755" spans="1:3" x14ac:dyDescent="0.3">
      <c r="A84755">
        <v>372</v>
      </c>
      <c r="B84755">
        <f t="shared" si="2648"/>
        <v>1.0941176470588236</v>
      </c>
      <c r="C84755">
        <f t="shared" si="2649"/>
        <v>3.9064022839642429E-2</v>
      </c>
    </row>
    <row r="84756" spans="1:3" x14ac:dyDescent="0.3">
      <c r="A84756">
        <v>7</v>
      </c>
      <c r="B84756">
        <f t="shared" si="2648"/>
        <v>2.0588235294117647E-2</v>
      </c>
      <c r="C84756">
        <f t="shared" si="2649"/>
        <v>-1.6863808770279982</v>
      </c>
    </row>
    <row r="84757" spans="1:3" x14ac:dyDescent="0.3">
      <c r="A84757">
        <v>286978680</v>
      </c>
      <c r="B84757">
        <f t="shared" si="2648"/>
        <v>844054.9411764706</v>
      </c>
      <c r="C84757">
        <f t="shared" si="2649"/>
        <v>5.9263707166175807</v>
      </c>
    </row>
    <row r="84758" spans="1:3" x14ac:dyDescent="0.3">
      <c r="A84758">
        <v>298362</v>
      </c>
      <c r="B84758">
        <f t="shared" si="2648"/>
        <v>877.53529411764703</v>
      </c>
      <c r="C84758">
        <f t="shared" si="2649"/>
        <v>2.9432645926390468</v>
      </c>
    </row>
    <row r="84759" spans="1:3" x14ac:dyDescent="0.3">
      <c r="A84759">
        <v>43844</v>
      </c>
      <c r="B84759">
        <f t="shared" si="2648"/>
        <v>128.95294117647057</v>
      </c>
      <c r="C84759">
        <f t="shared" si="2649"/>
        <v>2.1104312520353719</v>
      </c>
    </row>
    <row r="84760" spans="1:3" x14ac:dyDescent="0.3">
      <c r="A84760">
        <v>9</v>
      </c>
      <c r="B84760">
        <f t="shared" si="2648"/>
        <v>2.6470588235294117E-2</v>
      </c>
      <c r="C84760">
        <f t="shared" si="2649"/>
        <v>-1.5772364076029302</v>
      </c>
    </row>
    <row r="84761" spans="1:3" x14ac:dyDescent="0.3">
      <c r="A84761">
        <v>40</v>
      </c>
      <c r="B84761">
        <f t="shared" si="2648"/>
        <v>0.11764705882352941</v>
      </c>
      <c r="C84761">
        <f t="shared" si="2649"/>
        <v>-0.92941892571429274</v>
      </c>
    </row>
    <row r="84762" spans="1:3" x14ac:dyDescent="0.3">
      <c r="A84762">
        <v>9288046</v>
      </c>
      <c r="B84762">
        <f t="shared" si="2648"/>
        <v>27317.782352941176</v>
      </c>
      <c r="C84762">
        <f t="shared" si="2649"/>
        <v>4.436445440581533</v>
      </c>
    </row>
    <row r="84763" spans="1:3" x14ac:dyDescent="0.3">
      <c r="A84763">
        <v>58</v>
      </c>
      <c r="B84763">
        <f t="shared" si="2648"/>
        <v>0.17058823529411765</v>
      </c>
      <c r="C84763">
        <f t="shared" si="2649"/>
        <v>-0.7680509234793178</v>
      </c>
    </row>
    <row r="84764" spans="1:3" x14ac:dyDescent="0.3">
      <c r="A84764">
        <v>557949</v>
      </c>
      <c r="B84764">
        <f t="shared" si="2648"/>
        <v>1641.0264705882353</v>
      </c>
      <c r="C84764">
        <f t="shared" si="2649"/>
        <v>3.21511558649958</v>
      </c>
    </row>
    <row r="84765" spans="1:3" x14ac:dyDescent="0.3">
      <c r="A84765">
        <v>157942</v>
      </c>
      <c r="B84765">
        <f t="shared" si="2648"/>
        <v>464.53529411764708</v>
      </c>
      <c r="C84765">
        <f t="shared" si="2649"/>
        <v>2.6670187160868872</v>
      </c>
    </row>
    <row r="84766" spans="1:3" x14ac:dyDescent="0.3">
      <c r="A84766">
        <v>3992</v>
      </c>
      <c r="B84766">
        <f t="shared" si="2648"/>
        <v>11.741176470588234</v>
      </c>
      <c r="C84766">
        <f t="shared" si="2649"/>
        <v>1.0697116155730784</v>
      </c>
    </row>
    <row r="84767" spans="1:3" x14ac:dyDescent="0.3">
      <c r="A84767">
        <v>114743</v>
      </c>
      <c r="B84767">
        <f t="shared" si="2648"/>
        <v>337.4794117647059</v>
      </c>
      <c r="C84767">
        <f t="shared" si="2649"/>
        <v>2.5282472834493768</v>
      </c>
    </row>
    <row r="84768" spans="1:3" x14ac:dyDescent="0.3">
      <c r="A84768">
        <v>13765</v>
      </c>
      <c r="B84768">
        <f t="shared" si="2648"/>
        <v>40.485294117647058</v>
      </c>
      <c r="C84768">
        <f t="shared" si="2649"/>
        <v>1.6072972986870939</v>
      </c>
    </row>
    <row r="84769" spans="1:3" x14ac:dyDescent="0.3">
      <c r="A84769">
        <v>20</v>
      </c>
      <c r="B84769">
        <f t="shared" si="2648"/>
        <v>5.8823529411764705E-2</v>
      </c>
      <c r="C84769">
        <f t="shared" si="2649"/>
        <v>-1.2304489213782739</v>
      </c>
    </row>
    <row r="84770" spans="1:3" x14ac:dyDescent="0.3">
      <c r="A84770">
        <v>18</v>
      </c>
      <c r="B84770">
        <f t="shared" si="2648"/>
        <v>5.2941176470588235E-2</v>
      </c>
      <c r="C84770">
        <f t="shared" si="2649"/>
        <v>-1.2762064119389491</v>
      </c>
    </row>
    <row r="84771" spans="1:3" x14ac:dyDescent="0.3">
      <c r="A84771">
        <v>750</v>
      </c>
      <c r="B84771">
        <f t="shared" si="2648"/>
        <v>2.2058823529411766</v>
      </c>
      <c r="C84771">
        <f t="shared" si="2649"/>
        <v>0.34358234634944496</v>
      </c>
    </row>
    <row r="84772" spans="1:3" x14ac:dyDescent="0.3">
      <c r="A84772">
        <v>44482</v>
      </c>
      <c r="B84772">
        <f t="shared" si="2648"/>
        <v>130.8294117647059</v>
      </c>
      <c r="C84772">
        <f t="shared" si="2649"/>
        <v>2.1167053887223206</v>
      </c>
    </row>
    <row r="84773" spans="1:3" x14ac:dyDescent="0.3">
      <c r="A84773">
        <v>138</v>
      </c>
      <c r="B84773">
        <f t="shared" si="2648"/>
        <v>0.40588235294117647</v>
      </c>
      <c r="C84773">
        <f t="shared" si="2649"/>
        <v>-0.39159983064101861</v>
      </c>
    </row>
    <row r="84774" spans="1:3" x14ac:dyDescent="0.3">
      <c r="A84774">
        <v>294</v>
      </c>
      <c r="B84774">
        <f t="shared" si="2648"/>
        <v>0.86470588235294121</v>
      </c>
      <c r="C84774">
        <f t="shared" si="2649"/>
        <v>-6.3131586630097811E-2</v>
      </c>
    </row>
    <row r="84775" spans="1:3" x14ac:dyDescent="0.3">
      <c r="A84775">
        <v>967</v>
      </c>
      <c r="B84775">
        <f t="shared" si="2648"/>
        <v>2.8441176470588236</v>
      </c>
      <c r="C84775">
        <f t="shared" si="2649"/>
        <v>0.45394755704074657</v>
      </c>
    </row>
    <row r="84776" spans="1:3" x14ac:dyDescent="0.3">
      <c r="A84776">
        <v>7</v>
      </c>
      <c r="B84776">
        <f t="shared" si="2648"/>
        <v>2.0588235294117647E-2</v>
      </c>
      <c r="C84776">
        <f t="shared" si="2649"/>
        <v>-1.6863808770279982</v>
      </c>
    </row>
    <row r="84777" spans="1:3" x14ac:dyDescent="0.3">
      <c r="A84777">
        <v>41</v>
      </c>
      <c r="B84777">
        <f t="shared" si="2648"/>
        <v>0.12058823529411765</v>
      </c>
      <c r="C84777">
        <f t="shared" si="2649"/>
        <v>-0.91869506032251957</v>
      </c>
    </row>
    <row r="84778" spans="1:3" x14ac:dyDescent="0.3">
      <c r="A84778">
        <v>262</v>
      </c>
      <c r="B84778">
        <f t="shared" si="2648"/>
        <v>0.77058823529411768</v>
      </c>
      <c r="C84778">
        <f t="shared" si="2649"/>
        <v>-0.11317762572250965</v>
      </c>
    </row>
    <row r="84779" spans="1:3" x14ac:dyDescent="0.3">
      <c r="A84779">
        <v>11</v>
      </c>
      <c r="B84779">
        <f t="shared" si="2648"/>
        <v>3.2352941176470591E-2</v>
      </c>
      <c r="C84779">
        <f t="shared" si="2649"/>
        <v>-1.49008623188403</v>
      </c>
    </row>
    <row r="84780" spans="1:3" x14ac:dyDescent="0.3">
      <c r="A84780">
        <v>17</v>
      </c>
      <c r="B84780">
        <f t="shared" si="2648"/>
        <v>0.05</v>
      </c>
      <c r="C84780">
        <f t="shared" si="2649"/>
        <v>-1.3010299956639813</v>
      </c>
    </row>
    <row r="84781" spans="1:3" x14ac:dyDescent="0.3">
      <c r="A84781">
        <v>294168</v>
      </c>
      <c r="B84781">
        <f t="shared" si="2648"/>
        <v>865.2</v>
      </c>
      <c r="C84781">
        <f t="shared" si="2649"/>
        <v>2.937116510767054</v>
      </c>
    </row>
    <row r="84782" spans="1:3" x14ac:dyDescent="0.3">
      <c r="A84782">
        <v>73</v>
      </c>
      <c r="B84782">
        <f t="shared" si="2648"/>
        <v>0.21470588235294116</v>
      </c>
      <c r="C84782">
        <f t="shared" si="2649"/>
        <v>-0.66815605692179925</v>
      </c>
    </row>
    <row r="84783" spans="1:3" x14ac:dyDescent="0.3">
      <c r="A84783">
        <v>24</v>
      </c>
      <c r="B84783">
        <f t="shared" si="2648"/>
        <v>7.0588235294117646E-2</v>
      </c>
      <c r="C84783">
        <f t="shared" si="2649"/>
        <v>-1.151267675330649</v>
      </c>
    </row>
    <row r="84784" spans="1:3" x14ac:dyDescent="0.3">
      <c r="A84784">
        <v>31</v>
      </c>
      <c r="B84784">
        <f t="shared" si="2648"/>
        <v>9.1176470588235289E-2</v>
      </c>
      <c r="C84784">
        <f t="shared" si="2649"/>
        <v>-1.0401172232079825</v>
      </c>
    </row>
    <row r="84785" spans="1:3" x14ac:dyDescent="0.3">
      <c r="A84785">
        <v>3505</v>
      </c>
      <c r="B84785">
        <f t="shared" si="2648"/>
        <v>10.308823529411764</v>
      </c>
      <c r="C84785">
        <f t="shared" si="2649"/>
        <v>1.0132091052604224</v>
      </c>
    </row>
    <row r="84786" spans="1:3" x14ac:dyDescent="0.3">
      <c r="A84786">
        <v>83403</v>
      </c>
      <c r="B84786">
        <f t="shared" si="2648"/>
        <v>245.3029411764706</v>
      </c>
      <c r="C84786">
        <f t="shared" si="2649"/>
        <v>2.3897027554181829</v>
      </c>
    </row>
    <row r="84787" spans="1:3" x14ac:dyDescent="0.3">
      <c r="A84787">
        <v>5914</v>
      </c>
      <c r="B84787">
        <f t="shared" si="2648"/>
        <v>17.394117647058824</v>
      </c>
      <c r="C84787">
        <f t="shared" si="2649"/>
        <v>1.2404024031478438</v>
      </c>
    </row>
    <row r="84788" spans="1:3" x14ac:dyDescent="0.3">
      <c r="A84788">
        <v>118</v>
      </c>
      <c r="B84788">
        <f t="shared" si="2648"/>
        <v>0.34705882352941175</v>
      </c>
      <c r="C84788">
        <f t="shared" si="2649"/>
        <v>-0.45959690973612977</v>
      </c>
    </row>
    <row r="84789" spans="1:3" x14ac:dyDescent="0.3">
      <c r="A84789">
        <v>8426</v>
      </c>
      <c r="B84789">
        <f t="shared" si="2648"/>
        <v>24.78235294117647</v>
      </c>
      <c r="C84789">
        <f t="shared" si="2649"/>
        <v>1.3941425377485739</v>
      </c>
    </row>
    <row r="84790" spans="1:3" x14ac:dyDescent="0.3">
      <c r="A84790">
        <v>209692</v>
      </c>
      <c r="B84790">
        <f t="shared" si="2648"/>
        <v>616.74117647058824</v>
      </c>
      <c r="C84790">
        <f t="shared" si="2649"/>
        <v>2.790102944886466</v>
      </c>
    </row>
    <row r="84791" spans="1:3" x14ac:dyDescent="0.3">
      <c r="A84791">
        <v>16</v>
      </c>
      <c r="B84791">
        <f t="shared" si="2648"/>
        <v>4.7058823529411764E-2</v>
      </c>
      <c r="C84791">
        <f t="shared" si="2649"/>
        <v>-1.3273589343863303</v>
      </c>
    </row>
    <row r="84792" spans="1:3" x14ac:dyDescent="0.3">
      <c r="A84792">
        <v>62</v>
      </c>
      <c r="B84792">
        <f t="shared" si="2648"/>
        <v>0.18235294117647058</v>
      </c>
      <c r="C84792">
        <f t="shared" si="2649"/>
        <v>-0.73908722754400125</v>
      </c>
    </row>
    <row r="84793" spans="1:3" x14ac:dyDescent="0.3">
      <c r="A84793">
        <v>1986</v>
      </c>
      <c r="B84793">
        <f t="shared" si="2648"/>
        <v>5.841176470588235</v>
      </c>
      <c r="C84793">
        <f t="shared" si="2649"/>
        <v>0.76650032711710725</v>
      </c>
    </row>
    <row r="84794" spans="1:3" x14ac:dyDescent="0.3">
      <c r="A84794">
        <v>28</v>
      </c>
      <c r="B84794">
        <f t="shared" si="2648"/>
        <v>8.2352941176470587E-2</v>
      </c>
      <c r="C84794">
        <f t="shared" si="2649"/>
        <v>-1.0843208857000359</v>
      </c>
    </row>
    <row r="84795" spans="1:3" x14ac:dyDescent="0.3">
      <c r="A84795">
        <v>27</v>
      </c>
      <c r="B84795">
        <f t="shared" si="2648"/>
        <v>7.9411764705882348E-2</v>
      </c>
      <c r="C84795">
        <f t="shared" si="2649"/>
        <v>-1.1001151528832678</v>
      </c>
    </row>
    <row r="84796" spans="1:3" x14ac:dyDescent="0.3">
      <c r="A84796">
        <v>39423812</v>
      </c>
      <c r="B84796">
        <f t="shared" si="2648"/>
        <v>115952.38823529411</v>
      </c>
      <c r="C84796">
        <f t="shared" si="2649"/>
        <v>5.0642796980945599</v>
      </c>
    </row>
    <row r="84797" spans="1:3" x14ac:dyDescent="0.3">
      <c r="A84797">
        <v>162</v>
      </c>
      <c r="B84797">
        <f t="shared" si="2648"/>
        <v>0.47647058823529409</v>
      </c>
      <c r="C84797">
        <f t="shared" si="2649"/>
        <v>-0.3219639024996242</v>
      </c>
    </row>
    <row r="84798" spans="1:3" x14ac:dyDescent="0.3">
      <c r="A84798">
        <v>80</v>
      </c>
      <c r="B84798">
        <f t="shared" si="2648"/>
        <v>0.23529411764705882</v>
      </c>
      <c r="C84798">
        <f t="shared" si="2649"/>
        <v>-0.62838893005031149</v>
      </c>
    </row>
    <row r="84799" spans="1:3" x14ac:dyDescent="0.3">
      <c r="A84799">
        <v>82</v>
      </c>
      <c r="B84799">
        <f t="shared" si="2648"/>
        <v>0.2411764705882353</v>
      </c>
      <c r="C84799">
        <f t="shared" si="2649"/>
        <v>-0.61766506465853843</v>
      </c>
    </row>
    <row r="84800" spans="1:3" x14ac:dyDescent="0.3">
      <c r="A84800" s="39">
        <v>10420000000</v>
      </c>
      <c r="B84800">
        <f t="shared" si="2648"/>
        <v>30647058.823529411</v>
      </c>
      <c r="C84800">
        <f t="shared" si="2649"/>
        <v>7.4863888019212501</v>
      </c>
    </row>
    <row r="84801" spans="1:3" x14ac:dyDescent="0.3">
      <c r="A84801">
        <v>711</v>
      </c>
      <c r="B84801">
        <f t="shared" si="2648"/>
        <v>2.0911764705882354</v>
      </c>
      <c r="C84801">
        <f t="shared" si="2649"/>
        <v>0.32039068368751122</v>
      </c>
    </row>
    <row r="84802" spans="1:3" x14ac:dyDescent="0.3">
      <c r="A84802">
        <v>3689</v>
      </c>
      <c r="B84802">
        <f t="shared" ref="B84802:B84865" si="2650">A84802/340</f>
        <v>10.85</v>
      </c>
      <c r="C84802">
        <f t="shared" ref="C84802:C84865" si="2651">LOG10(B84802)</f>
        <v>1.0354297381845483</v>
      </c>
    </row>
    <row r="84803" spans="1:3" x14ac:dyDescent="0.3">
      <c r="A84803">
        <v>189</v>
      </c>
      <c r="B84803">
        <f t="shared" si="2650"/>
        <v>0.55588235294117649</v>
      </c>
      <c r="C84803">
        <f t="shared" si="2651"/>
        <v>-0.25501711286901096</v>
      </c>
    </row>
    <row r="84804" spans="1:3" x14ac:dyDescent="0.3">
      <c r="A84804">
        <v>8</v>
      </c>
      <c r="B84804">
        <f t="shared" si="2650"/>
        <v>2.3529411764705882E-2</v>
      </c>
      <c r="C84804">
        <f t="shared" si="2651"/>
        <v>-1.6283889300503116</v>
      </c>
    </row>
    <row r="84805" spans="1:3" x14ac:dyDescent="0.3">
      <c r="A84805">
        <v>195</v>
      </c>
      <c r="B84805">
        <f t="shared" si="2650"/>
        <v>0.57352941176470584</v>
      </c>
      <c r="C84805">
        <f t="shared" si="2651"/>
        <v>-0.24144430567973715</v>
      </c>
    </row>
    <row r="84806" spans="1:3" x14ac:dyDescent="0.3">
      <c r="A84806">
        <v>1263</v>
      </c>
      <c r="B84806">
        <f t="shared" si="2650"/>
        <v>3.7147058823529413</v>
      </c>
      <c r="C84806">
        <f t="shared" si="2651"/>
        <v>0.56992443351307565</v>
      </c>
    </row>
    <row r="84807" spans="1:3" x14ac:dyDescent="0.3">
      <c r="A84807">
        <v>6411</v>
      </c>
      <c r="B84807">
        <f t="shared" si="2650"/>
        <v>18.855882352941176</v>
      </c>
      <c r="C84807">
        <f t="shared" si="2651"/>
        <v>1.2754468598414768</v>
      </c>
    </row>
    <row r="84808" spans="1:3" x14ac:dyDescent="0.3">
      <c r="A84808">
        <v>15444</v>
      </c>
      <c r="B84808">
        <f t="shared" si="2650"/>
        <v>45.423529411764704</v>
      </c>
      <c r="C84808">
        <f t="shared" si="2651"/>
        <v>1.6572808759097564</v>
      </c>
    </row>
    <row r="84809" spans="1:3" x14ac:dyDescent="0.3">
      <c r="A84809">
        <v>181817</v>
      </c>
      <c r="B84809">
        <f t="shared" si="2650"/>
        <v>534.75588235294117</v>
      </c>
      <c r="C84809">
        <f t="shared" si="2651"/>
        <v>2.7281555705401943</v>
      </c>
    </row>
    <row r="84810" spans="1:3" x14ac:dyDescent="0.3">
      <c r="A84810">
        <v>198</v>
      </c>
      <c r="B84810">
        <f t="shared" si="2650"/>
        <v>0.58235294117647063</v>
      </c>
      <c r="C84810">
        <f t="shared" si="2651"/>
        <v>-0.23481372678072399</v>
      </c>
    </row>
    <row r="84811" spans="1:3" x14ac:dyDescent="0.3">
      <c r="A84811">
        <v>113</v>
      </c>
      <c r="B84811">
        <f t="shared" si="2650"/>
        <v>0.33235294117647057</v>
      </c>
      <c r="C84811">
        <f t="shared" si="2651"/>
        <v>-0.47840047355883542</v>
      </c>
    </row>
    <row r="84812" spans="1:3" x14ac:dyDescent="0.3">
      <c r="A84812">
        <v>61</v>
      </c>
      <c r="B84812">
        <f t="shared" si="2650"/>
        <v>0.17941176470588235</v>
      </c>
      <c r="C84812">
        <f t="shared" si="2651"/>
        <v>-0.74614908203148811</v>
      </c>
    </row>
    <row r="84813" spans="1:3" x14ac:dyDescent="0.3">
      <c r="A84813">
        <v>1196</v>
      </c>
      <c r="B84813">
        <f t="shared" si="2650"/>
        <v>3.5176470588235293</v>
      </c>
      <c r="C84813">
        <f t="shared" si="2651"/>
        <v>0.54625226261013693</v>
      </c>
    </row>
    <row r="84814" spans="1:3" x14ac:dyDescent="0.3">
      <c r="A84814">
        <v>1276496</v>
      </c>
      <c r="B84814">
        <f t="shared" si="2650"/>
        <v>3754.4</v>
      </c>
      <c r="C84814">
        <f t="shared" si="2651"/>
        <v>3.5745405412044384</v>
      </c>
    </row>
    <row r="84815" spans="1:3" x14ac:dyDescent="0.3">
      <c r="A84815">
        <v>1311</v>
      </c>
      <c r="B84815">
        <f t="shared" si="2650"/>
        <v>3.8558823529411765</v>
      </c>
      <c r="C84815">
        <f t="shared" si="2651"/>
        <v>0.58612377464782917</v>
      </c>
    </row>
    <row r="84816" spans="1:3" x14ac:dyDescent="0.3">
      <c r="A84816">
        <v>138</v>
      </c>
      <c r="B84816">
        <f t="shared" si="2650"/>
        <v>0.40588235294117647</v>
      </c>
      <c r="C84816">
        <f t="shared" si="2651"/>
        <v>-0.39159983064101861</v>
      </c>
    </row>
    <row r="84817" spans="1:3" x14ac:dyDescent="0.3">
      <c r="A84817">
        <v>19</v>
      </c>
      <c r="B84817">
        <f t="shared" si="2650"/>
        <v>5.5882352941176473E-2</v>
      </c>
      <c r="C84817">
        <f t="shared" si="2651"/>
        <v>-1.2527253160894261</v>
      </c>
    </row>
    <row r="84818" spans="1:3" x14ac:dyDescent="0.3">
      <c r="A84818">
        <v>4438</v>
      </c>
      <c r="B84818">
        <f t="shared" si="2650"/>
        <v>13.052941176470588</v>
      </c>
      <c r="C84818">
        <f t="shared" si="2651"/>
        <v>1.1157083808537345</v>
      </c>
    </row>
    <row r="84819" spans="1:3" x14ac:dyDescent="0.3">
      <c r="A84819">
        <v>6574</v>
      </c>
      <c r="B84819">
        <f t="shared" si="2650"/>
        <v>19.335294117647059</v>
      </c>
      <c r="C84819">
        <f t="shared" si="2651"/>
        <v>1.2863507827033505</v>
      </c>
    </row>
    <row r="84820" spans="1:3" x14ac:dyDescent="0.3">
      <c r="A84820">
        <v>215387</v>
      </c>
      <c r="B84820">
        <f t="shared" si="2650"/>
        <v>633.49117647058824</v>
      </c>
      <c r="C84820">
        <f t="shared" si="2651"/>
        <v>2.8017405702268459</v>
      </c>
    </row>
    <row r="84821" spans="1:3" x14ac:dyDescent="0.3">
      <c r="A84821">
        <v>3334</v>
      </c>
      <c r="B84821">
        <f t="shared" si="2650"/>
        <v>9.8058823529411772</v>
      </c>
      <c r="C84821">
        <f t="shared" si="2651"/>
        <v>0.99148667844973137</v>
      </c>
    </row>
    <row r="84822" spans="1:3" x14ac:dyDescent="0.3">
      <c r="A84822">
        <v>471</v>
      </c>
      <c r="B84822">
        <f t="shared" si="2650"/>
        <v>1.3852941176470588</v>
      </c>
      <c r="C84822">
        <f t="shared" si="2651"/>
        <v>0.14154199008664103</v>
      </c>
    </row>
    <row r="84823" spans="1:3" x14ac:dyDescent="0.3">
      <c r="A84823">
        <v>113</v>
      </c>
      <c r="B84823">
        <f t="shared" si="2650"/>
        <v>0.33235294117647057</v>
      </c>
      <c r="C84823">
        <f t="shared" si="2651"/>
        <v>-0.47840047355883542</v>
      </c>
    </row>
    <row r="84824" spans="1:3" x14ac:dyDescent="0.3">
      <c r="A84824">
        <v>170</v>
      </c>
      <c r="B84824">
        <f t="shared" si="2650"/>
        <v>0.5</v>
      </c>
      <c r="C84824">
        <f t="shared" si="2651"/>
        <v>-0.3010299956639812</v>
      </c>
    </row>
    <row r="84825" spans="1:3" x14ac:dyDescent="0.3">
      <c r="A84825">
        <v>1602</v>
      </c>
      <c r="B84825">
        <f t="shared" si="2650"/>
        <v>4.7117647058823531</v>
      </c>
      <c r="C84825">
        <f t="shared" si="2651"/>
        <v>0.67318359470596378</v>
      </c>
    </row>
    <row r="84826" spans="1:3" x14ac:dyDescent="0.3">
      <c r="A84826">
        <v>1658488</v>
      </c>
      <c r="B84826">
        <f t="shared" si="2650"/>
        <v>4877.9058823529413</v>
      </c>
      <c r="C84826">
        <f t="shared" si="2651"/>
        <v>3.6882334164842518</v>
      </c>
    </row>
    <row r="84827" spans="1:3" x14ac:dyDescent="0.3">
      <c r="A84827">
        <v>313</v>
      </c>
      <c r="B84827">
        <f t="shared" si="2650"/>
        <v>0.9205882352941176</v>
      </c>
      <c r="C84827">
        <f t="shared" si="2651"/>
        <v>-3.5934579495806661E-2</v>
      </c>
    </row>
    <row r="84828" spans="1:3" x14ac:dyDescent="0.3">
      <c r="A84828">
        <v>36237</v>
      </c>
      <c r="B84828">
        <f t="shared" si="2650"/>
        <v>106.57941176470588</v>
      </c>
      <c r="C84828">
        <f t="shared" si="2651"/>
        <v>2.0276733189444194</v>
      </c>
    </row>
    <row r="84829" spans="1:3" x14ac:dyDescent="0.3">
      <c r="A84829">
        <v>78518696</v>
      </c>
      <c r="B84829">
        <f t="shared" si="2650"/>
        <v>230937.3411764706</v>
      </c>
      <c r="C84829">
        <f t="shared" si="2651"/>
        <v>5.3634941613958134</v>
      </c>
    </row>
    <row r="84830" spans="1:3" x14ac:dyDescent="0.3">
      <c r="A84830">
        <v>3248</v>
      </c>
      <c r="B84830">
        <f t="shared" si="2650"/>
        <v>9.552941176470588</v>
      </c>
      <c r="C84830">
        <f t="shared" si="2651"/>
        <v>0.98013710352688255</v>
      </c>
    </row>
    <row r="84831" spans="1:3" x14ac:dyDescent="0.3">
      <c r="A84831">
        <v>355</v>
      </c>
      <c r="B84831">
        <f t="shared" si="2650"/>
        <v>1.0441176470588236</v>
      </c>
      <c r="C84831">
        <f t="shared" si="2651"/>
        <v>1.8749436012838995E-2</v>
      </c>
    </row>
    <row r="84832" spans="1:3" x14ac:dyDescent="0.3">
      <c r="A84832">
        <v>36127</v>
      </c>
      <c r="B84832">
        <f t="shared" si="2650"/>
        <v>106.25588235294117</v>
      </c>
      <c r="C84832">
        <f t="shared" si="2651"/>
        <v>2.0263529820419537</v>
      </c>
    </row>
    <row r="84833" spans="1:3" x14ac:dyDescent="0.3">
      <c r="A84833">
        <v>3324779</v>
      </c>
      <c r="B84833">
        <f t="shared" si="2650"/>
        <v>9778.7617647058833</v>
      </c>
      <c r="C84833">
        <f t="shared" si="2651"/>
        <v>3.9902838657486508</v>
      </c>
    </row>
    <row r="84834" spans="1:3" x14ac:dyDescent="0.3">
      <c r="A84834">
        <v>43</v>
      </c>
      <c r="B84834">
        <f t="shared" si="2650"/>
        <v>0.12647058823529411</v>
      </c>
      <c r="C84834">
        <f t="shared" si="2651"/>
        <v>-0.89801046146266861</v>
      </c>
    </row>
    <row r="84835" spans="1:3" x14ac:dyDescent="0.3">
      <c r="A84835">
        <v>1272</v>
      </c>
      <c r="B84835">
        <f t="shared" si="2650"/>
        <v>3.7411764705882353</v>
      </c>
      <c r="C84835">
        <f t="shared" si="2651"/>
        <v>0.57300819427013994</v>
      </c>
    </row>
    <row r="84836" spans="1:3" x14ac:dyDescent="0.3">
      <c r="A84836" s="39">
        <v>278000000000</v>
      </c>
      <c r="B84836">
        <f t="shared" si="2650"/>
        <v>817647058.82352936</v>
      </c>
      <c r="C84836">
        <f t="shared" si="2651"/>
        <v>8.9125658788758209</v>
      </c>
    </row>
    <row r="84837" spans="1:3" x14ac:dyDescent="0.3">
      <c r="A84837">
        <v>29</v>
      </c>
      <c r="B84837">
        <f t="shared" si="2650"/>
        <v>8.5294117647058826E-2</v>
      </c>
      <c r="C84837">
        <f t="shared" si="2651"/>
        <v>-1.0690809191432991</v>
      </c>
    </row>
    <row r="84838" spans="1:3" x14ac:dyDescent="0.3">
      <c r="A84838">
        <v>162</v>
      </c>
      <c r="B84838">
        <f t="shared" si="2650"/>
        <v>0.47647058823529409</v>
      </c>
      <c r="C84838">
        <f t="shared" si="2651"/>
        <v>-0.3219639024996242</v>
      </c>
    </row>
    <row r="84839" spans="1:3" x14ac:dyDescent="0.3">
      <c r="A84839">
        <v>240</v>
      </c>
      <c r="B84839">
        <f t="shared" si="2650"/>
        <v>0.70588235294117652</v>
      </c>
      <c r="C84839">
        <f t="shared" si="2651"/>
        <v>-0.15126767533064908</v>
      </c>
    </row>
    <row r="84840" spans="1:3" x14ac:dyDescent="0.3">
      <c r="A84840">
        <v>5783</v>
      </c>
      <c r="B84840">
        <f t="shared" si="2650"/>
        <v>17.008823529411764</v>
      </c>
      <c r="C84840">
        <f t="shared" si="2651"/>
        <v>1.2306742752613395</v>
      </c>
    </row>
    <row r="84841" spans="1:3" x14ac:dyDescent="0.3">
      <c r="A84841">
        <v>331</v>
      </c>
      <c r="B84841">
        <f t="shared" si="2650"/>
        <v>0.97352941176470587</v>
      </c>
      <c r="C84841">
        <f t="shared" si="2651"/>
        <v>-1.1650923266536392E-2</v>
      </c>
    </row>
    <row r="84842" spans="1:3" x14ac:dyDescent="0.3">
      <c r="A84842">
        <v>238</v>
      </c>
      <c r="B84842">
        <f t="shared" si="2650"/>
        <v>0.7</v>
      </c>
      <c r="C84842">
        <f t="shared" si="2651"/>
        <v>-0.15490195998574319</v>
      </c>
    </row>
    <row r="84843" spans="1:3" x14ac:dyDescent="0.3">
      <c r="A84843">
        <v>1061844</v>
      </c>
      <c r="B84843">
        <f t="shared" si="2650"/>
        <v>3123.0705882352941</v>
      </c>
      <c r="C84843">
        <f t="shared" si="2651"/>
        <v>3.4945818003475941</v>
      </c>
    </row>
    <row r="84844" spans="1:3" x14ac:dyDescent="0.3">
      <c r="A84844">
        <v>50257400</v>
      </c>
      <c r="B84844">
        <f t="shared" si="2650"/>
        <v>147815.88235294117</v>
      </c>
      <c r="C84844">
        <f t="shared" si="2651"/>
        <v>5.1697211001458498</v>
      </c>
    </row>
    <row r="84845" spans="1:3" x14ac:dyDescent="0.3">
      <c r="A84845">
        <v>17</v>
      </c>
      <c r="B84845">
        <f t="shared" si="2650"/>
        <v>0.05</v>
      </c>
      <c r="C84845">
        <f t="shared" si="2651"/>
        <v>-1.3010299956639813</v>
      </c>
    </row>
    <row r="84846" spans="1:3" x14ac:dyDescent="0.3">
      <c r="A84846">
        <v>23199</v>
      </c>
      <c r="B84846">
        <f t="shared" si="2650"/>
        <v>68.232352941176472</v>
      </c>
      <c r="C84846">
        <f t="shared" si="2651"/>
        <v>1.8339903478554562</v>
      </c>
    </row>
    <row r="84847" spans="1:3" x14ac:dyDescent="0.3">
      <c r="A84847">
        <v>314</v>
      </c>
      <c r="B84847">
        <f t="shared" si="2650"/>
        <v>0.92352941176470593</v>
      </c>
      <c r="C84847">
        <f t="shared" si="2651"/>
        <v>-3.4549268969040169E-2</v>
      </c>
    </row>
    <row r="84848" spans="1:3" x14ac:dyDescent="0.3">
      <c r="A84848">
        <v>1320</v>
      </c>
      <c r="B84848">
        <f t="shared" si="2650"/>
        <v>3.8823529411764706</v>
      </c>
      <c r="C84848">
        <f t="shared" si="2651"/>
        <v>0.58909501416359478</v>
      </c>
    </row>
    <row r="84849" spans="1:3" x14ac:dyDescent="0.3">
      <c r="A84849">
        <v>10</v>
      </c>
      <c r="B84849">
        <f t="shared" si="2650"/>
        <v>2.9411764705882353E-2</v>
      </c>
      <c r="C84849">
        <f t="shared" si="2651"/>
        <v>-1.5314789170422551</v>
      </c>
    </row>
    <row r="84850" spans="1:3" x14ac:dyDescent="0.3">
      <c r="A84850">
        <v>29</v>
      </c>
      <c r="B84850">
        <f t="shared" si="2650"/>
        <v>8.5294117647058826E-2</v>
      </c>
      <c r="C84850">
        <f t="shared" si="2651"/>
        <v>-1.0690809191432991</v>
      </c>
    </row>
    <row r="84851" spans="1:3" x14ac:dyDescent="0.3">
      <c r="A84851">
        <v>436</v>
      </c>
      <c r="B84851">
        <f t="shared" si="2650"/>
        <v>1.2823529411764707</v>
      </c>
      <c r="C84851">
        <f t="shared" si="2651"/>
        <v>0.10800757222633094</v>
      </c>
    </row>
    <row r="84852" spans="1:3" x14ac:dyDescent="0.3">
      <c r="A84852">
        <v>209</v>
      </c>
      <c r="B84852">
        <f t="shared" si="2650"/>
        <v>0.61470588235294121</v>
      </c>
      <c r="C84852">
        <f t="shared" si="2651"/>
        <v>-0.21133263093120108</v>
      </c>
    </row>
    <row r="84853" spans="1:3" x14ac:dyDescent="0.3">
      <c r="A84853">
        <v>662</v>
      </c>
      <c r="B84853">
        <f t="shared" si="2650"/>
        <v>1.9470588235294117</v>
      </c>
      <c r="C84853">
        <f t="shared" si="2651"/>
        <v>0.28937907239744481</v>
      </c>
    </row>
    <row r="84854" spans="1:3" x14ac:dyDescent="0.3">
      <c r="A84854">
        <v>7</v>
      </c>
      <c r="B84854">
        <f t="shared" si="2650"/>
        <v>2.0588235294117647E-2</v>
      </c>
      <c r="C84854">
        <f t="shared" si="2651"/>
        <v>-1.6863808770279982</v>
      </c>
    </row>
    <row r="84855" spans="1:3" x14ac:dyDescent="0.3">
      <c r="A84855">
        <v>58</v>
      </c>
      <c r="B84855">
        <f t="shared" si="2650"/>
        <v>0.17058823529411765</v>
      </c>
      <c r="C84855">
        <f t="shared" si="2651"/>
        <v>-0.7680509234793178</v>
      </c>
    </row>
    <row r="84856" spans="1:3" x14ac:dyDescent="0.3">
      <c r="A84856">
        <v>38</v>
      </c>
      <c r="B84856">
        <f t="shared" si="2650"/>
        <v>0.11176470588235295</v>
      </c>
      <c r="C84856">
        <f t="shared" si="2651"/>
        <v>-0.95169532042544491</v>
      </c>
    </row>
    <row r="84857" spans="1:3" x14ac:dyDescent="0.3">
      <c r="A84857">
        <v>81</v>
      </c>
      <c r="B84857">
        <f t="shared" si="2650"/>
        <v>0.23823529411764705</v>
      </c>
      <c r="C84857">
        <f t="shared" si="2651"/>
        <v>-0.6229938981636054</v>
      </c>
    </row>
    <row r="84858" spans="1:3" x14ac:dyDescent="0.3">
      <c r="A84858">
        <v>3050</v>
      </c>
      <c r="B84858">
        <f t="shared" si="2650"/>
        <v>8.9705882352941178</v>
      </c>
      <c r="C84858">
        <f t="shared" si="2651"/>
        <v>0.95282092230453075</v>
      </c>
    </row>
    <row r="84859" spans="1:3" x14ac:dyDescent="0.3">
      <c r="A84859">
        <v>33195668</v>
      </c>
      <c r="B84859">
        <f t="shared" si="2650"/>
        <v>97634.317647058822</v>
      </c>
      <c r="C84859">
        <f t="shared" si="2651"/>
        <v>4.9896024953832194</v>
      </c>
    </row>
    <row r="84860" spans="1:3" x14ac:dyDescent="0.3">
      <c r="A84860">
        <v>74583</v>
      </c>
      <c r="B84860">
        <f t="shared" si="2650"/>
        <v>219.36176470588236</v>
      </c>
      <c r="C84860">
        <f t="shared" si="2651"/>
        <v>2.3411609312407697</v>
      </c>
    </row>
    <row r="84861" spans="1:3" x14ac:dyDescent="0.3">
      <c r="A84861">
        <v>2844</v>
      </c>
      <c r="B84861">
        <f t="shared" si="2650"/>
        <v>8.3647058823529417</v>
      </c>
      <c r="C84861">
        <f t="shared" si="2651"/>
        <v>0.92245067501547362</v>
      </c>
    </row>
    <row r="84862" spans="1:3" x14ac:dyDescent="0.3">
      <c r="A84862">
        <v>10</v>
      </c>
      <c r="B84862">
        <f t="shared" si="2650"/>
        <v>2.9411764705882353E-2</v>
      </c>
      <c r="C84862">
        <f t="shared" si="2651"/>
        <v>-1.5314789170422551</v>
      </c>
    </row>
    <row r="84863" spans="1:3" x14ac:dyDescent="0.3">
      <c r="A84863">
        <v>58113</v>
      </c>
      <c r="B84863">
        <f t="shared" si="2650"/>
        <v>170.9205882352941</v>
      </c>
      <c r="C84863">
        <f t="shared" si="2651"/>
        <v>2.2327943788029092</v>
      </c>
    </row>
    <row r="84864" spans="1:3" x14ac:dyDescent="0.3">
      <c r="A84864">
        <v>774</v>
      </c>
      <c r="B84864">
        <f t="shared" si="2650"/>
        <v>2.276470588235294</v>
      </c>
      <c r="C84864">
        <f t="shared" si="2651"/>
        <v>0.35726204364063746</v>
      </c>
    </row>
    <row r="84865" spans="1:3" x14ac:dyDescent="0.3">
      <c r="A84865">
        <v>10712</v>
      </c>
      <c r="B84865">
        <f t="shared" si="2650"/>
        <v>31.505882352941178</v>
      </c>
      <c r="C84865">
        <f t="shared" si="2651"/>
        <v>1.4983916469616974</v>
      </c>
    </row>
    <row r="84866" spans="1:3" x14ac:dyDescent="0.3">
      <c r="A84866">
        <v>1658</v>
      </c>
      <c r="B84866">
        <f t="shared" ref="B84866:B84929" si="2652">A84866/340</f>
        <v>4.8764705882352946</v>
      </c>
      <c r="C84866">
        <f t="shared" ref="C84866:C84929" si="2653">LOG10(B84866)</f>
        <v>0.6881056091719997</v>
      </c>
    </row>
    <row r="84867" spans="1:3" x14ac:dyDescent="0.3">
      <c r="A84867">
        <v>3168</v>
      </c>
      <c r="B84867">
        <f t="shared" si="2652"/>
        <v>9.3176470588235301</v>
      </c>
      <c r="C84867">
        <f t="shared" si="2653"/>
        <v>0.96930625587520081</v>
      </c>
    </row>
    <row r="84868" spans="1:3" x14ac:dyDescent="0.3">
      <c r="A84868">
        <v>39</v>
      </c>
      <c r="B84868">
        <f t="shared" si="2652"/>
        <v>0.11470588235294117</v>
      </c>
      <c r="C84868">
        <f t="shared" si="2653"/>
        <v>-0.94041431001575593</v>
      </c>
    </row>
    <row r="84869" spans="1:3" x14ac:dyDescent="0.3">
      <c r="A84869">
        <v>662065</v>
      </c>
      <c r="B84869">
        <f t="shared" si="2652"/>
        <v>1947.25</v>
      </c>
      <c r="C84869">
        <f t="shared" si="2653"/>
        <v>3.2894217125115577</v>
      </c>
    </row>
    <row r="84870" spans="1:3" x14ac:dyDescent="0.3">
      <c r="A84870">
        <v>115921</v>
      </c>
      <c r="B84870">
        <f t="shared" si="2652"/>
        <v>340.94411764705882</v>
      </c>
      <c r="C84870">
        <f t="shared" si="2653"/>
        <v>2.5326832019064449</v>
      </c>
    </row>
    <row r="84871" spans="1:3" x14ac:dyDescent="0.3">
      <c r="A84871">
        <v>2014</v>
      </c>
      <c r="B84871">
        <f t="shared" si="2652"/>
        <v>5.9235294117647062</v>
      </c>
      <c r="C84871">
        <f t="shared" si="2653"/>
        <v>0.77258054917534413</v>
      </c>
    </row>
    <row r="84872" spans="1:3" x14ac:dyDescent="0.3">
      <c r="A84872">
        <v>5622</v>
      </c>
      <c r="B84872">
        <f t="shared" si="2652"/>
        <v>16.535294117647059</v>
      </c>
      <c r="C84872">
        <f t="shared" si="2653"/>
        <v>1.2184119242291667</v>
      </c>
    </row>
    <row r="84873" spans="1:3" x14ac:dyDescent="0.3">
      <c r="A84873">
        <v>838390</v>
      </c>
      <c r="B84873">
        <f t="shared" si="2652"/>
        <v>2465.8529411764707</v>
      </c>
      <c r="C84873">
        <f t="shared" si="2653"/>
        <v>3.3919671725273588</v>
      </c>
    </row>
    <row r="84874" spans="1:3" x14ac:dyDescent="0.3">
      <c r="A84874">
        <v>21</v>
      </c>
      <c r="B84874">
        <f t="shared" si="2652"/>
        <v>6.1764705882352944E-2</v>
      </c>
      <c r="C84874">
        <f t="shared" si="2653"/>
        <v>-1.2092596223083358</v>
      </c>
    </row>
    <row r="84875" spans="1:3" x14ac:dyDescent="0.3">
      <c r="A84875">
        <v>10</v>
      </c>
      <c r="B84875">
        <f t="shared" si="2652"/>
        <v>2.9411764705882353E-2</v>
      </c>
      <c r="C84875">
        <f t="shared" si="2653"/>
        <v>-1.5314789170422551</v>
      </c>
    </row>
    <row r="84876" spans="1:3" x14ac:dyDescent="0.3">
      <c r="A84876" s="39">
        <v>3406000000</v>
      </c>
      <c r="B84876">
        <f t="shared" si="2652"/>
        <v>10017647.05882353</v>
      </c>
      <c r="C84876">
        <f t="shared" si="2653"/>
        <v>7.0007657265843273</v>
      </c>
    </row>
    <row r="84877" spans="1:3" x14ac:dyDescent="0.3">
      <c r="A84877">
        <v>2</v>
      </c>
      <c r="B84877">
        <f t="shared" si="2652"/>
        <v>5.8823529411764705E-3</v>
      </c>
      <c r="C84877">
        <f t="shared" si="2653"/>
        <v>-2.2304489213782741</v>
      </c>
    </row>
    <row r="84878" spans="1:3" x14ac:dyDescent="0.3">
      <c r="A84878">
        <v>9750</v>
      </c>
      <c r="B84878">
        <f t="shared" si="2652"/>
        <v>28.676470588235293</v>
      </c>
      <c r="C84878">
        <f t="shared" si="2653"/>
        <v>1.4575256986562817</v>
      </c>
    </row>
    <row r="84879" spans="1:3" x14ac:dyDescent="0.3">
      <c r="A84879">
        <v>67</v>
      </c>
      <c r="B84879">
        <f t="shared" si="2652"/>
        <v>0.19705882352941176</v>
      </c>
      <c r="C84879">
        <f t="shared" si="2653"/>
        <v>-0.70540411434142869</v>
      </c>
    </row>
    <row r="84880" spans="1:3" x14ac:dyDescent="0.3">
      <c r="A84880">
        <v>20423</v>
      </c>
      <c r="B84880">
        <f t="shared" si="2652"/>
        <v>60.067647058823532</v>
      </c>
      <c r="C84880">
        <f t="shared" si="2653"/>
        <v>1.7786406203045551</v>
      </c>
    </row>
    <row r="84881" spans="1:3" x14ac:dyDescent="0.3">
      <c r="A84881">
        <v>34484</v>
      </c>
      <c r="B84881">
        <f t="shared" si="2652"/>
        <v>101.4235294117647</v>
      </c>
      <c r="C84881">
        <f t="shared" si="2653"/>
        <v>2.006138719378721</v>
      </c>
    </row>
    <row r="84882" spans="1:3" x14ac:dyDescent="0.3">
      <c r="A84882">
        <v>327213</v>
      </c>
      <c r="B84882">
        <f t="shared" si="2652"/>
        <v>962.39117647058822</v>
      </c>
      <c r="C84882">
        <f t="shared" si="2653"/>
        <v>2.9833516325906193</v>
      </c>
    </row>
    <row r="84883" spans="1:3" x14ac:dyDescent="0.3">
      <c r="A84883">
        <v>22</v>
      </c>
      <c r="B84883">
        <f t="shared" si="2652"/>
        <v>6.4705882352941183E-2</v>
      </c>
      <c r="C84883">
        <f t="shared" si="2653"/>
        <v>-1.1890562362200487</v>
      </c>
    </row>
    <row r="84884" spans="1:3" x14ac:dyDescent="0.3">
      <c r="A84884">
        <v>14</v>
      </c>
      <c r="B84884">
        <f t="shared" si="2652"/>
        <v>4.1176470588235294E-2</v>
      </c>
      <c r="C84884">
        <f t="shared" si="2653"/>
        <v>-1.3853508813640172</v>
      </c>
    </row>
    <row r="84885" spans="1:3" x14ac:dyDescent="0.3">
      <c r="A84885">
        <v>33</v>
      </c>
      <c r="B84885">
        <f t="shared" si="2652"/>
        <v>9.7058823529411767E-2</v>
      </c>
      <c r="C84885">
        <f t="shared" si="2653"/>
        <v>-1.0129649771643676</v>
      </c>
    </row>
    <row r="84886" spans="1:3" x14ac:dyDescent="0.3">
      <c r="A84886">
        <v>119851</v>
      </c>
      <c r="B84886">
        <f t="shared" si="2652"/>
        <v>352.50294117647059</v>
      </c>
      <c r="C84886">
        <f t="shared" si="2653"/>
        <v>2.5471627449625456</v>
      </c>
    </row>
    <row r="84887" spans="1:3" x14ac:dyDescent="0.3">
      <c r="A84887">
        <v>24</v>
      </c>
      <c r="B84887">
        <f t="shared" si="2652"/>
        <v>7.0588235294117646E-2</v>
      </c>
      <c r="C84887">
        <f t="shared" si="2653"/>
        <v>-1.151267675330649</v>
      </c>
    </row>
    <row r="84888" spans="1:3" x14ac:dyDescent="0.3">
      <c r="A84888">
        <v>358788</v>
      </c>
      <c r="B84888">
        <f t="shared" si="2652"/>
        <v>1055.2588235294118</v>
      </c>
      <c r="C84888">
        <f t="shared" si="2653"/>
        <v>3.0233589921878425</v>
      </c>
    </row>
    <row r="84889" spans="1:3" x14ac:dyDescent="0.3">
      <c r="A84889">
        <v>2062</v>
      </c>
      <c r="B84889">
        <f t="shared" si="2652"/>
        <v>6.0647058823529409</v>
      </c>
      <c r="C84889">
        <f t="shared" si="2653"/>
        <v>0.78280974390524261</v>
      </c>
    </row>
    <row r="84890" spans="1:3" x14ac:dyDescent="0.3">
      <c r="A84890">
        <v>47</v>
      </c>
      <c r="B84890">
        <f t="shared" si="2652"/>
        <v>0.13823529411764707</v>
      </c>
      <c r="C84890">
        <f t="shared" si="2653"/>
        <v>-0.85938105910653761</v>
      </c>
    </row>
    <row r="84891" spans="1:3" x14ac:dyDescent="0.3">
      <c r="A84891">
        <v>60</v>
      </c>
      <c r="B84891">
        <f t="shared" si="2652"/>
        <v>0.17647058823529413</v>
      </c>
      <c r="C84891">
        <f t="shared" si="2653"/>
        <v>-0.75332766665861151</v>
      </c>
    </row>
    <row r="84892" spans="1:3" x14ac:dyDescent="0.3">
      <c r="A84892">
        <v>2259</v>
      </c>
      <c r="B84892">
        <f t="shared" si="2652"/>
        <v>6.6441176470588239</v>
      </c>
      <c r="C84892">
        <f t="shared" si="2653"/>
        <v>0.82243731387810792</v>
      </c>
    </row>
    <row r="84893" spans="1:3" x14ac:dyDescent="0.3">
      <c r="A84893">
        <v>1476</v>
      </c>
      <c r="B84893">
        <f t="shared" si="2652"/>
        <v>4.341176470588235</v>
      </c>
      <c r="C84893">
        <f t="shared" si="2653"/>
        <v>0.63760744044476758</v>
      </c>
    </row>
    <row r="84894" spans="1:3" x14ac:dyDescent="0.3">
      <c r="A84894">
        <v>18</v>
      </c>
      <c r="B84894">
        <f t="shared" si="2652"/>
        <v>5.2941176470588235E-2</v>
      </c>
      <c r="C84894">
        <f t="shared" si="2653"/>
        <v>-1.2762064119389491</v>
      </c>
    </row>
    <row r="84895" spans="1:3" x14ac:dyDescent="0.3">
      <c r="A84895">
        <v>10884</v>
      </c>
      <c r="B84895">
        <f t="shared" si="2652"/>
        <v>32.011764705882356</v>
      </c>
      <c r="C84895">
        <f t="shared" si="2653"/>
        <v>1.5053096160654651</v>
      </c>
    </row>
    <row r="84896" spans="1:3" x14ac:dyDescent="0.3">
      <c r="A84896">
        <v>16</v>
      </c>
      <c r="B84896">
        <f t="shared" si="2652"/>
        <v>4.7058823529411764E-2</v>
      </c>
      <c r="C84896">
        <f t="shared" si="2653"/>
        <v>-1.3273589343863303</v>
      </c>
    </row>
    <row r="84897" spans="1:3" x14ac:dyDescent="0.3">
      <c r="A84897">
        <v>5025</v>
      </c>
      <c r="B84897">
        <f t="shared" si="2652"/>
        <v>14.779411764705882</v>
      </c>
      <c r="C84897">
        <f t="shared" si="2653"/>
        <v>1.1696571490502714</v>
      </c>
    </row>
    <row r="84898" spans="1:3" x14ac:dyDescent="0.3">
      <c r="A84898">
        <v>38554</v>
      </c>
      <c r="B84898">
        <f t="shared" si="2652"/>
        <v>113.39411764705882</v>
      </c>
      <c r="C84898">
        <f t="shared" si="2653"/>
        <v>2.0545905259882455</v>
      </c>
    </row>
    <row r="84899" spans="1:3" x14ac:dyDescent="0.3">
      <c r="A84899">
        <v>7833</v>
      </c>
      <c r="B84899">
        <f t="shared" si="2652"/>
        <v>23.038235294117648</v>
      </c>
      <c r="C84899">
        <f t="shared" si="2653"/>
        <v>1.3624492095003518</v>
      </c>
    </row>
    <row r="84900" spans="1:3" x14ac:dyDescent="0.3">
      <c r="A84900">
        <v>36</v>
      </c>
      <c r="B84900">
        <f t="shared" si="2652"/>
        <v>0.10588235294117647</v>
      </c>
      <c r="C84900">
        <f t="shared" si="2653"/>
        <v>-0.97517641627496787</v>
      </c>
    </row>
    <row r="84901" spans="1:3" x14ac:dyDescent="0.3">
      <c r="A84901">
        <v>33652994</v>
      </c>
      <c r="B84901">
        <f t="shared" si="2652"/>
        <v>98979.394117647054</v>
      </c>
      <c r="C84901">
        <f t="shared" si="2653"/>
        <v>4.9955447910373936</v>
      </c>
    </row>
    <row r="84902" spans="1:3" x14ac:dyDescent="0.3">
      <c r="A84902">
        <v>166</v>
      </c>
      <c r="B84902">
        <f t="shared" si="2652"/>
        <v>0.48823529411764705</v>
      </c>
      <c r="C84902">
        <f t="shared" si="2653"/>
        <v>-0.31137082900220003</v>
      </c>
    </row>
    <row r="84903" spans="1:3" x14ac:dyDescent="0.3">
      <c r="A84903">
        <v>2103</v>
      </c>
      <c r="B84903">
        <f t="shared" si="2652"/>
        <v>6.1852941176470591</v>
      </c>
      <c r="C84903">
        <f t="shared" si="2653"/>
        <v>0.79136035564406604</v>
      </c>
    </row>
    <row r="84904" spans="1:3" x14ac:dyDescent="0.3">
      <c r="A84904">
        <v>24</v>
      </c>
      <c r="B84904">
        <f t="shared" si="2652"/>
        <v>7.0588235294117646E-2</v>
      </c>
      <c r="C84904">
        <f t="shared" si="2653"/>
        <v>-1.151267675330649</v>
      </c>
    </row>
    <row r="84905" spans="1:3" x14ac:dyDescent="0.3">
      <c r="A84905">
        <v>648</v>
      </c>
      <c r="B84905">
        <f t="shared" si="2652"/>
        <v>1.9058823529411764</v>
      </c>
      <c r="C84905">
        <f t="shared" si="2653"/>
        <v>0.2800960888283382</v>
      </c>
    </row>
    <row r="84906" spans="1:3" x14ac:dyDescent="0.3">
      <c r="A84906">
        <v>2999750</v>
      </c>
      <c r="B84906">
        <f t="shared" si="2652"/>
        <v>8822.7941176470595</v>
      </c>
      <c r="C84906">
        <f t="shared" si="2653"/>
        <v>3.9456061449625315</v>
      </c>
    </row>
    <row r="84907" spans="1:3" x14ac:dyDescent="0.3">
      <c r="A84907">
        <v>1229</v>
      </c>
      <c r="B84907">
        <f t="shared" si="2652"/>
        <v>3.6147058823529412</v>
      </c>
      <c r="C84907">
        <f t="shared" si="2653"/>
        <v>0.55807296584419896</v>
      </c>
    </row>
    <row r="84908" spans="1:3" x14ac:dyDescent="0.3">
      <c r="A84908">
        <v>505762</v>
      </c>
      <c r="B84908">
        <f t="shared" si="2652"/>
        <v>1487.535294117647</v>
      </c>
      <c r="C84908">
        <f t="shared" si="2653"/>
        <v>3.1724672788434076</v>
      </c>
    </row>
    <row r="84909" spans="1:3" x14ac:dyDescent="0.3">
      <c r="A84909" s="39">
        <v>24880000000</v>
      </c>
      <c r="B84909">
        <f t="shared" si="2652"/>
        <v>73176470.588235289</v>
      </c>
      <c r="C84909">
        <f t="shared" si="2653"/>
        <v>7.8643714589765263</v>
      </c>
    </row>
    <row r="84910" spans="1:3" x14ac:dyDescent="0.3">
      <c r="A84910">
        <v>9</v>
      </c>
      <c r="B84910">
        <f t="shared" si="2652"/>
        <v>2.6470588235294117E-2</v>
      </c>
      <c r="C84910">
        <f t="shared" si="2653"/>
        <v>-1.5772364076029302</v>
      </c>
    </row>
    <row r="84911" spans="1:3" x14ac:dyDescent="0.3">
      <c r="A84911">
        <v>7261</v>
      </c>
      <c r="B84911">
        <f t="shared" si="2652"/>
        <v>21.355882352941176</v>
      </c>
      <c r="C84911">
        <f t="shared" si="2653"/>
        <v>1.3295175197149407</v>
      </c>
    </row>
    <row r="84912" spans="1:3" x14ac:dyDescent="0.3">
      <c r="A84912">
        <v>36</v>
      </c>
      <c r="B84912">
        <f t="shared" si="2652"/>
        <v>0.10588235294117647</v>
      </c>
      <c r="C84912">
        <f t="shared" si="2653"/>
        <v>-0.97517641627496787</v>
      </c>
    </row>
    <row r="84913" spans="1:3" x14ac:dyDescent="0.3">
      <c r="A84913">
        <v>189</v>
      </c>
      <c r="B84913">
        <f t="shared" si="2652"/>
        <v>0.55588235294117649</v>
      </c>
      <c r="C84913">
        <f t="shared" si="2653"/>
        <v>-0.25501711286901096</v>
      </c>
    </row>
    <row r="84914" spans="1:3" x14ac:dyDescent="0.3">
      <c r="A84914">
        <v>6680880</v>
      </c>
      <c r="B84914">
        <f t="shared" si="2652"/>
        <v>19649.647058823528</v>
      </c>
      <c r="C84914">
        <f t="shared" si="2653"/>
        <v>4.2933547541118546</v>
      </c>
    </row>
    <row r="84915" spans="1:3" x14ac:dyDescent="0.3">
      <c r="A84915">
        <v>1347</v>
      </c>
      <c r="B84915">
        <f t="shared" si="2652"/>
        <v>3.9617647058823531</v>
      </c>
      <c r="C84915">
        <f t="shared" si="2653"/>
        <v>0.59788867868073048</v>
      </c>
    </row>
    <row r="84916" spans="1:3" x14ac:dyDescent="0.3">
      <c r="A84916">
        <v>257085</v>
      </c>
      <c r="B84916">
        <f t="shared" si="2652"/>
        <v>756.13235294117646</v>
      </c>
      <c r="C84916">
        <f t="shared" si="2653"/>
        <v>2.8785978207936376</v>
      </c>
    </row>
    <row r="84917" spans="1:3" x14ac:dyDescent="0.3">
      <c r="A84917">
        <v>6048</v>
      </c>
      <c r="B84917">
        <f t="shared" si="2652"/>
        <v>17.788235294117648</v>
      </c>
      <c r="C84917">
        <f t="shared" si="2653"/>
        <v>1.250132865450895</v>
      </c>
    </row>
    <row r="84918" spans="1:3" x14ac:dyDescent="0.3">
      <c r="A84918">
        <v>52</v>
      </c>
      <c r="B84918">
        <f t="shared" si="2652"/>
        <v>0.15294117647058825</v>
      </c>
      <c r="C84918">
        <f t="shared" si="2653"/>
        <v>-0.81547557340745591</v>
      </c>
    </row>
    <row r="84919" spans="1:3" x14ac:dyDescent="0.3">
      <c r="A84919">
        <v>24</v>
      </c>
      <c r="B84919">
        <f t="shared" si="2652"/>
        <v>7.0588235294117646E-2</v>
      </c>
      <c r="C84919">
        <f t="shared" si="2653"/>
        <v>-1.151267675330649</v>
      </c>
    </row>
    <row r="84920" spans="1:3" x14ac:dyDescent="0.3">
      <c r="A84920">
        <v>44036209</v>
      </c>
      <c r="B84920">
        <f t="shared" si="2652"/>
        <v>129518.26176470588</v>
      </c>
      <c r="C84920">
        <f t="shared" si="2653"/>
        <v>5.112331007216425</v>
      </c>
    </row>
    <row r="84921" spans="1:3" x14ac:dyDescent="0.3">
      <c r="A84921">
        <v>149</v>
      </c>
      <c r="B84921">
        <f t="shared" si="2652"/>
        <v>0.43823529411764706</v>
      </c>
      <c r="C84921">
        <f t="shared" si="2653"/>
        <v>-0.35829264862998111</v>
      </c>
    </row>
    <row r="84922" spans="1:3" x14ac:dyDescent="0.3">
      <c r="A84922">
        <v>26</v>
      </c>
      <c r="B84922">
        <f t="shared" si="2652"/>
        <v>7.6470588235294124E-2</v>
      </c>
      <c r="C84922">
        <f t="shared" si="2653"/>
        <v>-1.1165055690714372</v>
      </c>
    </row>
    <row r="84923" spans="1:3" x14ac:dyDescent="0.3">
      <c r="A84923">
        <v>39</v>
      </c>
      <c r="B84923">
        <f t="shared" si="2652"/>
        <v>0.11470588235294117</v>
      </c>
      <c r="C84923">
        <f t="shared" si="2653"/>
        <v>-0.94041431001575593</v>
      </c>
    </row>
    <row r="84924" spans="1:3" x14ac:dyDescent="0.3">
      <c r="A84924">
        <v>54</v>
      </c>
      <c r="B84924">
        <f t="shared" si="2652"/>
        <v>0.1588235294117647</v>
      </c>
      <c r="C84924">
        <f t="shared" si="2653"/>
        <v>-0.79908515721928663</v>
      </c>
    </row>
    <row r="84925" spans="1:3" x14ac:dyDescent="0.3">
      <c r="A84925">
        <v>563</v>
      </c>
      <c r="B84925">
        <f t="shared" si="2652"/>
        <v>1.6558823529411764</v>
      </c>
      <c r="C84925">
        <f t="shared" si="2653"/>
        <v>0.21902947780909107</v>
      </c>
    </row>
    <row r="84926" spans="1:3" x14ac:dyDescent="0.3">
      <c r="A84926">
        <v>60</v>
      </c>
      <c r="B84926">
        <f t="shared" si="2652"/>
        <v>0.17647058823529413</v>
      </c>
      <c r="C84926">
        <f t="shared" si="2653"/>
        <v>-0.75332766665861151</v>
      </c>
    </row>
    <row r="84927" spans="1:3" x14ac:dyDescent="0.3">
      <c r="A84927">
        <v>18640</v>
      </c>
      <c r="B84927">
        <f t="shared" si="2652"/>
        <v>54.823529411764703</v>
      </c>
      <c r="C84927">
        <f t="shared" si="2653"/>
        <v>1.7389669909757075</v>
      </c>
    </row>
    <row r="84928" spans="1:3" x14ac:dyDescent="0.3">
      <c r="A84928">
        <v>999565697</v>
      </c>
      <c r="B84928">
        <f t="shared" si="2652"/>
        <v>2939899.1088235294</v>
      </c>
      <c r="C84928">
        <f t="shared" si="2653"/>
        <v>6.4683324265913917</v>
      </c>
    </row>
    <row r="84929" spans="1:3" x14ac:dyDescent="0.3">
      <c r="A84929">
        <v>4</v>
      </c>
      <c r="B84929">
        <f t="shared" si="2652"/>
        <v>1.1764705882352941E-2</v>
      </c>
      <c r="C84929">
        <f t="shared" si="2653"/>
        <v>-1.9294189257142926</v>
      </c>
    </row>
    <row r="84930" spans="1:3" x14ac:dyDescent="0.3">
      <c r="A84930">
        <v>19915</v>
      </c>
      <c r="B84930">
        <f t="shared" ref="B84930:B84993" si="2654">A84930/340</f>
        <v>58.573529411764703</v>
      </c>
      <c r="C84930">
        <f t="shared" ref="C84930:C84993" si="2655">LOG10(B84930)</f>
        <v>1.7677013937030917</v>
      </c>
    </row>
    <row r="84931" spans="1:3" x14ac:dyDescent="0.3">
      <c r="A84931">
        <v>58</v>
      </c>
      <c r="B84931">
        <f t="shared" si="2654"/>
        <v>0.17058823529411765</v>
      </c>
      <c r="C84931">
        <f t="shared" si="2655"/>
        <v>-0.7680509234793178</v>
      </c>
    </row>
    <row r="84932" spans="1:3" x14ac:dyDescent="0.3">
      <c r="A84932">
        <v>2406</v>
      </c>
      <c r="B84932">
        <f t="shared" si="2654"/>
        <v>7.0764705882352938</v>
      </c>
      <c r="C84932">
        <f t="shared" si="2655"/>
        <v>0.84981670596157077</v>
      </c>
    </row>
    <row r="84933" spans="1:3" x14ac:dyDescent="0.3">
      <c r="A84933">
        <v>194404</v>
      </c>
      <c r="B84933">
        <f t="shared" si="2654"/>
        <v>571.77647058823527</v>
      </c>
      <c r="C84933">
        <f t="shared" si="2655"/>
        <v>2.7572262795565172</v>
      </c>
    </row>
    <row r="84934" spans="1:3" x14ac:dyDescent="0.3">
      <c r="A84934">
        <v>115</v>
      </c>
      <c r="B84934">
        <f t="shared" si="2654"/>
        <v>0.33823529411764708</v>
      </c>
      <c r="C84934">
        <f t="shared" si="2655"/>
        <v>-0.47078107668864344</v>
      </c>
    </row>
    <row r="84935" spans="1:3" x14ac:dyDescent="0.3">
      <c r="A84935">
        <v>20</v>
      </c>
      <c r="B84935">
        <f t="shared" si="2654"/>
        <v>5.8823529411764705E-2</v>
      </c>
      <c r="C84935">
        <f t="shared" si="2655"/>
        <v>-1.2304489213782739</v>
      </c>
    </row>
    <row r="84936" spans="1:3" x14ac:dyDescent="0.3">
      <c r="A84936">
        <v>6</v>
      </c>
      <c r="B84936">
        <f t="shared" si="2654"/>
        <v>1.7647058823529412E-2</v>
      </c>
      <c r="C84936">
        <f t="shared" si="2655"/>
        <v>-1.7533276666586115</v>
      </c>
    </row>
    <row r="84937" spans="1:3" x14ac:dyDescent="0.3">
      <c r="A84937">
        <v>334</v>
      </c>
      <c r="B84937">
        <f t="shared" si="2654"/>
        <v>0.98235294117647054</v>
      </c>
      <c r="C84937">
        <f t="shared" si="2655"/>
        <v>-7.7324502306906698E-3</v>
      </c>
    </row>
    <row r="84938" spans="1:3" x14ac:dyDescent="0.3">
      <c r="A84938">
        <v>3172</v>
      </c>
      <c r="B84938">
        <f t="shared" si="2654"/>
        <v>9.329411764705883</v>
      </c>
      <c r="C84938">
        <f t="shared" si="2655"/>
        <v>0.96985426160331112</v>
      </c>
    </row>
    <row r="84939" spans="1:3" x14ac:dyDescent="0.3">
      <c r="A84939">
        <v>3</v>
      </c>
      <c r="B84939">
        <f t="shared" si="2654"/>
        <v>8.8235294117647058E-3</v>
      </c>
      <c r="C84939">
        <f t="shared" si="2655"/>
        <v>-2.0543576623225928</v>
      </c>
    </row>
    <row r="84940" spans="1:3" x14ac:dyDescent="0.3">
      <c r="A84940">
        <v>11</v>
      </c>
      <c r="B84940">
        <f t="shared" si="2654"/>
        <v>3.2352941176470591E-2</v>
      </c>
      <c r="C84940">
        <f t="shared" si="2655"/>
        <v>-1.49008623188403</v>
      </c>
    </row>
    <row r="84941" spans="1:3" x14ac:dyDescent="0.3">
      <c r="A84941">
        <v>15</v>
      </c>
      <c r="B84941">
        <f t="shared" si="2654"/>
        <v>4.4117647058823532E-2</v>
      </c>
      <c r="C84941">
        <f t="shared" si="2655"/>
        <v>-1.3553876579865738</v>
      </c>
    </row>
    <row r="84942" spans="1:3" x14ac:dyDescent="0.3">
      <c r="A84942" s="39">
        <v>2797000000</v>
      </c>
      <c r="B84942">
        <f t="shared" si="2654"/>
        <v>8226470.5882352944</v>
      </c>
      <c r="C84942">
        <f t="shared" si="2655"/>
        <v>6.9152135493292723</v>
      </c>
    </row>
    <row r="84943" spans="1:3" x14ac:dyDescent="0.3">
      <c r="A84943">
        <v>54</v>
      </c>
      <c r="B84943">
        <f t="shared" si="2654"/>
        <v>0.1588235294117647</v>
      </c>
      <c r="C84943">
        <f t="shared" si="2655"/>
        <v>-0.79908515721928663</v>
      </c>
    </row>
    <row r="84944" spans="1:3" x14ac:dyDescent="0.3">
      <c r="A84944">
        <v>136233</v>
      </c>
      <c r="B84944">
        <f t="shared" si="2654"/>
        <v>400.68529411764706</v>
      </c>
      <c r="C84944">
        <f t="shared" si="2655"/>
        <v>2.6028034033242458</v>
      </c>
    </row>
    <row r="84945" spans="1:3" x14ac:dyDescent="0.3">
      <c r="A84945">
        <v>750490</v>
      </c>
      <c r="B84945">
        <f t="shared" si="2654"/>
        <v>2207.3235294117649</v>
      </c>
      <c r="C84945">
        <f t="shared" si="2655"/>
        <v>3.3438659927632126</v>
      </c>
    </row>
    <row r="84946" spans="1:3" x14ac:dyDescent="0.3">
      <c r="A84946">
        <v>7</v>
      </c>
      <c r="B84946">
        <f t="shared" si="2654"/>
        <v>2.0588235294117647E-2</v>
      </c>
      <c r="C84946">
        <f t="shared" si="2655"/>
        <v>-1.6863808770279982</v>
      </c>
    </row>
    <row r="84947" spans="1:3" x14ac:dyDescent="0.3">
      <c r="A84947">
        <v>100</v>
      </c>
      <c r="B84947">
        <f t="shared" si="2654"/>
        <v>0.29411764705882354</v>
      </c>
      <c r="C84947">
        <f t="shared" si="2655"/>
        <v>-0.53147891704225514</v>
      </c>
    </row>
    <row r="84948" spans="1:3" x14ac:dyDescent="0.3">
      <c r="A84948">
        <v>953</v>
      </c>
      <c r="B84948">
        <f t="shared" si="2654"/>
        <v>2.802941176470588</v>
      </c>
      <c r="C84948">
        <f t="shared" si="2655"/>
        <v>0.44761398359607124</v>
      </c>
    </row>
    <row r="84949" spans="1:3" x14ac:dyDescent="0.3">
      <c r="A84949">
        <v>165</v>
      </c>
      <c r="B84949">
        <f t="shared" si="2654"/>
        <v>0.48529411764705882</v>
      </c>
      <c r="C84949">
        <f t="shared" si="2655"/>
        <v>-0.31399497282834882</v>
      </c>
    </row>
    <row r="84950" spans="1:3" x14ac:dyDescent="0.3">
      <c r="A84950">
        <v>63</v>
      </c>
      <c r="B84950">
        <f t="shared" si="2654"/>
        <v>0.18529411764705883</v>
      </c>
      <c r="C84950">
        <f t="shared" si="2655"/>
        <v>-0.73213836758867346</v>
      </c>
    </row>
    <row r="84951" spans="1:3" x14ac:dyDescent="0.3">
      <c r="A84951">
        <v>27</v>
      </c>
      <c r="B84951">
        <f t="shared" si="2654"/>
        <v>7.9411764705882348E-2</v>
      </c>
      <c r="C84951">
        <f t="shared" si="2655"/>
        <v>-1.1001151528832678</v>
      </c>
    </row>
    <row r="84952" spans="1:3" x14ac:dyDescent="0.3">
      <c r="A84952">
        <v>1708953</v>
      </c>
      <c r="B84952">
        <f t="shared" si="2654"/>
        <v>5026.3323529411764</v>
      </c>
      <c r="C84952">
        <f t="shared" si="2655"/>
        <v>3.7012512017806865</v>
      </c>
    </row>
    <row r="84953" spans="1:3" x14ac:dyDescent="0.3">
      <c r="A84953">
        <v>1867</v>
      </c>
      <c r="B84953">
        <f t="shared" si="2654"/>
        <v>5.4911764705882353</v>
      </c>
      <c r="C84953">
        <f t="shared" si="2655"/>
        <v>0.7396654009068232</v>
      </c>
    </row>
    <row r="84954" spans="1:3" x14ac:dyDescent="0.3">
      <c r="A84954">
        <v>5205</v>
      </c>
      <c r="B84954">
        <f t="shared" si="2654"/>
        <v>15.308823529411764</v>
      </c>
      <c r="C84954">
        <f t="shared" si="2655"/>
        <v>1.1849418168042998</v>
      </c>
    </row>
    <row r="84955" spans="1:3" x14ac:dyDescent="0.3">
      <c r="A84955">
        <v>10666871</v>
      </c>
      <c r="B84955">
        <f t="shared" si="2654"/>
        <v>31373.15</v>
      </c>
      <c r="C84955">
        <f t="shared" si="2655"/>
        <v>4.4965581259319736</v>
      </c>
    </row>
    <row r="84956" spans="1:3" x14ac:dyDescent="0.3">
      <c r="A84956">
        <v>908</v>
      </c>
      <c r="B84956">
        <f t="shared" si="2654"/>
        <v>2.6705882352941175</v>
      </c>
      <c r="C84956">
        <f t="shared" si="2655"/>
        <v>0.42660693147882994</v>
      </c>
    </row>
    <row r="84957" spans="1:3" x14ac:dyDescent="0.3">
      <c r="A84957">
        <v>800317</v>
      </c>
      <c r="B84957">
        <f t="shared" si="2654"/>
        <v>2353.8735294117646</v>
      </c>
      <c r="C84957">
        <f t="shared" si="2655"/>
        <v>3.3717831250519761</v>
      </c>
    </row>
    <row r="84958" spans="1:3" x14ac:dyDescent="0.3">
      <c r="A84958">
        <v>15</v>
      </c>
      <c r="B84958">
        <f t="shared" si="2654"/>
        <v>4.4117647058823532E-2</v>
      </c>
      <c r="C84958">
        <f t="shared" si="2655"/>
        <v>-1.3553876579865738</v>
      </c>
    </row>
    <row r="84959" spans="1:3" x14ac:dyDescent="0.3">
      <c r="A84959">
        <v>118304</v>
      </c>
      <c r="B84959">
        <f t="shared" si="2654"/>
        <v>347.95294117647057</v>
      </c>
      <c r="C84959">
        <f t="shared" si="2655"/>
        <v>2.5415205118507576</v>
      </c>
    </row>
    <row r="84960" spans="1:3" x14ac:dyDescent="0.3">
      <c r="A84960">
        <v>478</v>
      </c>
      <c r="B84960">
        <f t="shared" si="2654"/>
        <v>1.4058823529411764</v>
      </c>
      <c r="C84960">
        <f t="shared" si="2655"/>
        <v>0.14794897956986372</v>
      </c>
    </row>
    <row r="84961" spans="1:3" x14ac:dyDescent="0.3">
      <c r="A84961">
        <v>67</v>
      </c>
      <c r="B84961">
        <f t="shared" si="2654"/>
        <v>0.19705882352941176</v>
      </c>
      <c r="C84961">
        <f t="shared" si="2655"/>
        <v>-0.70540411434142869</v>
      </c>
    </row>
    <row r="84962" spans="1:3" x14ac:dyDescent="0.3">
      <c r="A84962">
        <v>13</v>
      </c>
      <c r="B84962">
        <f t="shared" si="2654"/>
        <v>3.8235294117647062E-2</v>
      </c>
      <c r="C84962">
        <f t="shared" si="2655"/>
        <v>-1.4175355647354184</v>
      </c>
    </row>
    <row r="84963" spans="1:3" x14ac:dyDescent="0.3">
      <c r="A84963">
        <v>97</v>
      </c>
      <c r="B84963">
        <f t="shared" si="2654"/>
        <v>0.28529411764705881</v>
      </c>
      <c r="C84963">
        <f t="shared" si="2655"/>
        <v>-0.54470718277601027</v>
      </c>
    </row>
    <row r="84964" spans="1:3" x14ac:dyDescent="0.3">
      <c r="A84964">
        <v>345430</v>
      </c>
      <c r="B84964">
        <f t="shared" si="2654"/>
        <v>1015.9705882352941</v>
      </c>
      <c r="C84964">
        <f t="shared" si="2655"/>
        <v>3.0068811355541958</v>
      </c>
    </row>
    <row r="84965" spans="1:3" x14ac:dyDescent="0.3">
      <c r="A84965">
        <v>199</v>
      </c>
      <c r="B84965">
        <f t="shared" si="2654"/>
        <v>0.58529411764705885</v>
      </c>
      <c r="C84965">
        <f t="shared" si="2655"/>
        <v>-0.23262584063254846</v>
      </c>
    </row>
    <row r="84966" spans="1:3" x14ac:dyDescent="0.3">
      <c r="A84966">
        <v>14</v>
      </c>
      <c r="B84966">
        <f t="shared" si="2654"/>
        <v>4.1176470588235294E-2</v>
      </c>
      <c r="C84966">
        <f t="shared" si="2655"/>
        <v>-1.3853508813640172</v>
      </c>
    </row>
    <row r="84967" spans="1:3" x14ac:dyDescent="0.3">
      <c r="A84967">
        <v>10</v>
      </c>
      <c r="B84967">
        <f t="shared" si="2654"/>
        <v>2.9411764705882353E-2</v>
      </c>
      <c r="C84967">
        <f t="shared" si="2655"/>
        <v>-1.5314789170422551</v>
      </c>
    </row>
    <row r="84968" spans="1:3" x14ac:dyDescent="0.3">
      <c r="A84968">
        <v>29</v>
      </c>
      <c r="B84968">
        <f t="shared" si="2654"/>
        <v>8.5294117647058826E-2</v>
      </c>
      <c r="C84968">
        <f t="shared" si="2655"/>
        <v>-1.0690809191432991</v>
      </c>
    </row>
    <row r="84969" spans="1:3" x14ac:dyDescent="0.3">
      <c r="A84969">
        <v>40</v>
      </c>
      <c r="B84969">
        <f t="shared" si="2654"/>
        <v>0.11764705882352941</v>
      </c>
      <c r="C84969">
        <f t="shared" si="2655"/>
        <v>-0.92941892571429274</v>
      </c>
    </row>
    <row r="84970" spans="1:3" x14ac:dyDescent="0.3">
      <c r="A84970">
        <v>22987</v>
      </c>
      <c r="B84970">
        <f t="shared" si="2654"/>
        <v>67.608823529411765</v>
      </c>
      <c r="C84970">
        <f t="shared" si="2655"/>
        <v>1.8300033787828862</v>
      </c>
    </row>
    <row r="84971" spans="1:3" x14ac:dyDescent="0.3">
      <c r="A84971">
        <v>11</v>
      </c>
      <c r="B84971">
        <f t="shared" si="2654"/>
        <v>3.2352941176470591E-2</v>
      </c>
      <c r="C84971">
        <f t="shared" si="2655"/>
        <v>-1.49008623188403</v>
      </c>
    </row>
    <row r="84972" spans="1:3" x14ac:dyDescent="0.3">
      <c r="A84972">
        <v>2353061</v>
      </c>
      <c r="B84972">
        <f t="shared" si="2654"/>
        <v>6920.767647058824</v>
      </c>
      <c r="C84972">
        <f t="shared" si="2655"/>
        <v>3.8401542687908035</v>
      </c>
    </row>
    <row r="84973" spans="1:3" x14ac:dyDescent="0.3">
      <c r="A84973">
        <v>5</v>
      </c>
      <c r="B84973">
        <f t="shared" si="2654"/>
        <v>1.4705882352941176E-2</v>
      </c>
      <c r="C84973">
        <f t="shared" si="2655"/>
        <v>-1.8325089127062364</v>
      </c>
    </row>
    <row r="84974" spans="1:3" x14ac:dyDescent="0.3">
      <c r="A84974">
        <v>231</v>
      </c>
      <c r="B84974">
        <f t="shared" si="2654"/>
        <v>0.67941176470588238</v>
      </c>
      <c r="C84974">
        <f t="shared" si="2655"/>
        <v>-0.16786693715011081</v>
      </c>
    </row>
    <row r="84975" spans="1:3" x14ac:dyDescent="0.3">
      <c r="A84975">
        <v>2788</v>
      </c>
      <c r="B84975">
        <f t="shared" si="2654"/>
        <v>8.1999999999999993</v>
      </c>
      <c r="C84975">
        <f t="shared" si="2655"/>
        <v>0.91381385238371671</v>
      </c>
    </row>
    <row r="84976" spans="1:3" x14ac:dyDescent="0.3">
      <c r="A84976">
        <v>52466339</v>
      </c>
      <c r="B84976">
        <f t="shared" si="2654"/>
        <v>154312.76176470588</v>
      </c>
      <c r="C84976">
        <f t="shared" si="2655"/>
        <v>5.1884018439815298</v>
      </c>
    </row>
    <row r="84977" spans="1:3" x14ac:dyDescent="0.3">
      <c r="A84977">
        <v>2559</v>
      </c>
      <c r="B84977">
        <f t="shared" si="2654"/>
        <v>7.526470588235294</v>
      </c>
      <c r="C84977">
        <f t="shared" si="2655"/>
        <v>0.87659136884493039</v>
      </c>
    </row>
    <row r="84978" spans="1:3" x14ac:dyDescent="0.3">
      <c r="A84978">
        <v>38432</v>
      </c>
      <c r="B84978">
        <f t="shared" si="2654"/>
        <v>113.03529411764706</v>
      </c>
      <c r="C84978">
        <f t="shared" si="2655"/>
        <v>2.0532140686805569</v>
      </c>
    </row>
    <row r="84979" spans="1:3" x14ac:dyDescent="0.3">
      <c r="A84979">
        <v>18</v>
      </c>
      <c r="B84979">
        <f t="shared" si="2654"/>
        <v>5.2941176470588235E-2</v>
      </c>
      <c r="C84979">
        <f t="shared" si="2655"/>
        <v>-1.2762064119389491</v>
      </c>
    </row>
    <row r="84980" spans="1:3" x14ac:dyDescent="0.3">
      <c r="A84980">
        <v>48</v>
      </c>
      <c r="B84980">
        <f t="shared" si="2654"/>
        <v>0.14117647058823529</v>
      </c>
      <c r="C84980">
        <f t="shared" si="2655"/>
        <v>-0.85023767966666797</v>
      </c>
    </row>
    <row r="84981" spans="1:3" x14ac:dyDescent="0.3">
      <c r="A84981">
        <v>683</v>
      </c>
      <c r="B84981">
        <f t="shared" si="2654"/>
        <v>2.0088235294117647</v>
      </c>
      <c r="C84981">
        <f t="shared" si="2655"/>
        <v>0.30294178663927745</v>
      </c>
    </row>
    <row r="84982" spans="1:3" x14ac:dyDescent="0.3">
      <c r="A84982">
        <v>77</v>
      </c>
      <c r="B84982">
        <f t="shared" si="2654"/>
        <v>0.22647058823529412</v>
      </c>
      <c r="C84982">
        <f t="shared" si="2655"/>
        <v>-0.6449881918697733</v>
      </c>
    </row>
    <row r="84983" spans="1:3" x14ac:dyDescent="0.3">
      <c r="A84983">
        <v>34389097</v>
      </c>
      <c r="B84983">
        <f t="shared" si="2654"/>
        <v>101144.40294117646</v>
      </c>
      <c r="C84983">
        <f t="shared" si="2655"/>
        <v>5.0049418550849065</v>
      </c>
    </row>
    <row r="84984" spans="1:3" x14ac:dyDescent="0.3">
      <c r="A84984">
        <v>2364246</v>
      </c>
      <c r="B84984">
        <f t="shared" si="2654"/>
        <v>6953.6647058823528</v>
      </c>
      <c r="C84984">
        <f t="shared" si="2655"/>
        <v>3.8422137458963133</v>
      </c>
    </row>
    <row r="84985" spans="1:3" x14ac:dyDescent="0.3">
      <c r="A84985">
        <v>852</v>
      </c>
      <c r="B84985">
        <f t="shared" si="2654"/>
        <v>2.5058823529411764</v>
      </c>
      <c r="C84985">
        <f t="shared" si="2655"/>
        <v>0.39896067772444499</v>
      </c>
    </row>
    <row r="84986" spans="1:3" x14ac:dyDescent="0.3">
      <c r="A84986">
        <v>526</v>
      </c>
      <c r="B84986">
        <f t="shared" si="2654"/>
        <v>1.5470588235294118</v>
      </c>
      <c r="C84986">
        <f t="shared" si="2655"/>
        <v>0.18950682711148395</v>
      </c>
    </row>
    <row r="84987" spans="1:3" x14ac:dyDescent="0.3">
      <c r="A84987">
        <v>152</v>
      </c>
      <c r="B84987">
        <f t="shared" si="2654"/>
        <v>0.44705882352941179</v>
      </c>
      <c r="C84987">
        <f t="shared" si="2655"/>
        <v>-0.34963532909748257</v>
      </c>
    </row>
    <row r="84988" spans="1:3" x14ac:dyDescent="0.3">
      <c r="A84988">
        <v>577764</v>
      </c>
      <c r="B84988">
        <f t="shared" si="2654"/>
        <v>1699.3058823529411</v>
      </c>
      <c r="C84988">
        <f t="shared" si="2655"/>
        <v>3.2302715607767087</v>
      </c>
    </row>
    <row r="84989" spans="1:3" x14ac:dyDescent="0.3">
      <c r="A84989">
        <v>115688</v>
      </c>
      <c r="B84989">
        <f t="shared" si="2654"/>
        <v>340.25882352941176</v>
      </c>
      <c r="C84989">
        <f t="shared" si="2655"/>
        <v>2.5318093960662571</v>
      </c>
    </row>
    <row r="84990" spans="1:3" x14ac:dyDescent="0.3">
      <c r="A84990">
        <v>11324</v>
      </c>
      <c r="B84990">
        <f t="shared" si="2654"/>
        <v>33.305882352941175</v>
      </c>
      <c r="C84990">
        <f t="shared" si="2655"/>
        <v>1.5225209436508103</v>
      </c>
    </row>
    <row r="84991" spans="1:3" x14ac:dyDescent="0.3">
      <c r="A84991">
        <v>2352</v>
      </c>
      <c r="B84991">
        <f t="shared" si="2654"/>
        <v>6.9176470588235297</v>
      </c>
      <c r="C84991">
        <f t="shared" si="2655"/>
        <v>0.83995840036184577</v>
      </c>
    </row>
    <row r="84992" spans="1:3" x14ac:dyDescent="0.3">
      <c r="A84992">
        <v>35825</v>
      </c>
      <c r="B84992">
        <f t="shared" si="2654"/>
        <v>105.36764705882354</v>
      </c>
      <c r="C84992">
        <f t="shared" si="2655"/>
        <v>2.022707282027127</v>
      </c>
    </row>
    <row r="84993" spans="1:3" x14ac:dyDescent="0.3">
      <c r="A84993">
        <v>6</v>
      </c>
      <c r="B84993">
        <f t="shared" si="2654"/>
        <v>1.7647058823529412E-2</v>
      </c>
      <c r="C84993">
        <f t="shared" si="2655"/>
        <v>-1.7533276666586115</v>
      </c>
    </row>
    <row r="84994" spans="1:3" x14ac:dyDescent="0.3">
      <c r="A84994">
        <v>176</v>
      </c>
      <c r="B84994">
        <f t="shared" ref="B84994:B85057" si="2656">A84994/340</f>
        <v>0.51764705882352946</v>
      </c>
      <c r="C84994">
        <f t="shared" ref="C84994:C85057" si="2657">LOG10(B84994)</f>
        <v>-0.28596624922810526</v>
      </c>
    </row>
    <row r="84995" spans="1:3" x14ac:dyDescent="0.3">
      <c r="A84995">
        <v>80344</v>
      </c>
      <c r="B84995">
        <f t="shared" si="2656"/>
        <v>236.30588235294118</v>
      </c>
      <c r="C84995">
        <f t="shared" si="2657"/>
        <v>2.3734745326422124</v>
      </c>
    </row>
    <row r="84996" spans="1:3" x14ac:dyDescent="0.3">
      <c r="A84996">
        <v>565</v>
      </c>
      <c r="B84996">
        <f t="shared" si="2656"/>
        <v>1.661764705882353</v>
      </c>
      <c r="C84996">
        <f t="shared" si="2657"/>
        <v>0.22056953077718341</v>
      </c>
    </row>
    <row r="84997" spans="1:3" x14ac:dyDescent="0.3">
      <c r="A84997">
        <v>7</v>
      </c>
      <c r="B84997">
        <f t="shared" si="2656"/>
        <v>2.0588235294117647E-2</v>
      </c>
      <c r="C84997">
        <f t="shared" si="2657"/>
        <v>-1.6863808770279982</v>
      </c>
    </row>
    <row r="84998" spans="1:3" x14ac:dyDescent="0.3">
      <c r="A84998">
        <v>20</v>
      </c>
      <c r="B84998">
        <f t="shared" si="2656"/>
        <v>5.8823529411764705E-2</v>
      </c>
      <c r="C84998">
        <f t="shared" si="2657"/>
        <v>-1.2304489213782739</v>
      </c>
    </row>
    <row r="84999" spans="1:3" x14ac:dyDescent="0.3">
      <c r="A84999">
        <v>19096268</v>
      </c>
      <c r="B84999">
        <f t="shared" si="2656"/>
        <v>56165.49411764706</v>
      </c>
      <c r="C84999">
        <f t="shared" si="2657"/>
        <v>4.7494695839556273</v>
      </c>
    </row>
    <row r="85000" spans="1:3" x14ac:dyDescent="0.3">
      <c r="A85000">
        <v>590</v>
      </c>
      <c r="B85000">
        <f t="shared" si="2656"/>
        <v>1.7352941176470589</v>
      </c>
      <c r="C85000">
        <f t="shared" si="2657"/>
        <v>0.23937309459988909</v>
      </c>
    </row>
    <row r="85001" spans="1:3" x14ac:dyDescent="0.3">
      <c r="A85001">
        <v>172</v>
      </c>
      <c r="B85001">
        <f t="shared" si="2656"/>
        <v>0.50588235294117645</v>
      </c>
      <c r="C85001">
        <f t="shared" si="2657"/>
        <v>-0.29595047013470621</v>
      </c>
    </row>
    <row r="85002" spans="1:3" x14ac:dyDescent="0.3">
      <c r="A85002">
        <v>65</v>
      </c>
      <c r="B85002">
        <f t="shared" si="2656"/>
        <v>0.19117647058823528</v>
      </c>
      <c r="C85002">
        <f t="shared" si="2657"/>
        <v>-0.71856556039939956</v>
      </c>
    </row>
    <row r="85003" spans="1:3" x14ac:dyDescent="0.3">
      <c r="A85003">
        <v>19</v>
      </c>
      <c r="B85003">
        <f t="shared" si="2656"/>
        <v>5.5882352941176473E-2</v>
      </c>
      <c r="C85003">
        <f t="shared" si="2657"/>
        <v>-1.2527253160894261</v>
      </c>
    </row>
    <row r="85004" spans="1:3" x14ac:dyDescent="0.3">
      <c r="A85004">
        <v>1636</v>
      </c>
      <c r="B85004">
        <f t="shared" si="2656"/>
        <v>4.8117647058823527</v>
      </c>
      <c r="C85004">
        <f t="shared" si="2657"/>
        <v>0.68230438229304902</v>
      </c>
    </row>
    <row r="85005" spans="1:3" x14ac:dyDescent="0.3">
      <c r="A85005">
        <v>167</v>
      </c>
      <c r="B85005">
        <f t="shared" si="2656"/>
        <v>0.49117647058823527</v>
      </c>
      <c r="C85005">
        <f t="shared" si="2657"/>
        <v>-0.30876244589467189</v>
      </c>
    </row>
    <row r="85006" spans="1:3" x14ac:dyDescent="0.3">
      <c r="A85006">
        <v>354</v>
      </c>
      <c r="B85006">
        <f t="shared" si="2656"/>
        <v>1.0411764705882354</v>
      </c>
      <c r="C85006">
        <f t="shared" si="2657"/>
        <v>1.7524344983532732E-2</v>
      </c>
    </row>
    <row r="85007" spans="1:3" x14ac:dyDescent="0.3">
      <c r="A85007">
        <v>393392</v>
      </c>
      <c r="B85007">
        <f t="shared" si="2656"/>
        <v>1157.035294117647</v>
      </c>
      <c r="C85007">
        <f t="shared" si="2657"/>
        <v>3.0633466068400406</v>
      </c>
    </row>
    <row r="85008" spans="1:3" x14ac:dyDescent="0.3">
      <c r="A85008">
        <v>5</v>
      </c>
      <c r="B85008">
        <f t="shared" si="2656"/>
        <v>1.4705882352941176E-2</v>
      </c>
      <c r="C85008">
        <f t="shared" si="2657"/>
        <v>-1.8325089127062364</v>
      </c>
    </row>
    <row r="85009" spans="1:3" x14ac:dyDescent="0.3">
      <c r="A85009">
        <v>21</v>
      </c>
      <c r="B85009">
        <f t="shared" si="2656"/>
        <v>6.1764705882352944E-2</v>
      </c>
      <c r="C85009">
        <f t="shared" si="2657"/>
        <v>-1.2092596223083358</v>
      </c>
    </row>
    <row r="85010" spans="1:3" x14ac:dyDescent="0.3">
      <c r="A85010">
        <v>363311</v>
      </c>
      <c r="B85010">
        <f t="shared" si="2656"/>
        <v>1068.5617647058823</v>
      </c>
      <c r="C85010">
        <f t="shared" si="2657"/>
        <v>3.0287996301928235</v>
      </c>
    </row>
    <row r="85011" spans="1:3" x14ac:dyDescent="0.3">
      <c r="A85011">
        <v>571</v>
      </c>
      <c r="B85011">
        <f t="shared" si="2656"/>
        <v>1.6794117647058824</v>
      </c>
      <c r="C85011">
        <f t="shared" si="2657"/>
        <v>0.22515719120359293</v>
      </c>
    </row>
    <row r="85012" spans="1:3" x14ac:dyDescent="0.3">
      <c r="A85012">
        <v>229175</v>
      </c>
      <c r="B85012">
        <f t="shared" si="2656"/>
        <v>674.04411764705878</v>
      </c>
      <c r="C85012">
        <f t="shared" si="2657"/>
        <v>2.8286883229798674</v>
      </c>
    </row>
    <row r="85013" spans="1:3" x14ac:dyDescent="0.3">
      <c r="A85013" s="39">
        <v>2486000000</v>
      </c>
      <c r="B85013">
        <f t="shared" si="2656"/>
        <v>7311764.7058823528</v>
      </c>
      <c r="C85013">
        <f t="shared" si="2657"/>
        <v>6.8640222072633712</v>
      </c>
    </row>
    <row r="85014" spans="1:3" x14ac:dyDescent="0.3">
      <c r="A85014">
        <v>12</v>
      </c>
      <c r="B85014">
        <f t="shared" si="2656"/>
        <v>3.5294117647058823E-2</v>
      </c>
      <c r="C85014">
        <f t="shared" si="2657"/>
        <v>-1.4522976709946303</v>
      </c>
    </row>
    <row r="85015" spans="1:3" x14ac:dyDescent="0.3">
      <c r="A85015">
        <v>110</v>
      </c>
      <c r="B85015">
        <f t="shared" si="2656"/>
        <v>0.3235294117647059</v>
      </c>
      <c r="C85015">
        <f t="shared" si="2657"/>
        <v>-0.49008623188403005</v>
      </c>
    </row>
    <row r="85016" spans="1:3" x14ac:dyDescent="0.3">
      <c r="A85016">
        <v>76</v>
      </c>
      <c r="B85016">
        <f t="shared" si="2656"/>
        <v>0.22352941176470589</v>
      </c>
      <c r="C85016">
        <f t="shared" si="2657"/>
        <v>-0.65066532476146377</v>
      </c>
    </row>
    <row r="85017" spans="1:3" x14ac:dyDescent="0.3">
      <c r="A85017">
        <v>575</v>
      </c>
      <c r="B85017">
        <f t="shared" si="2656"/>
        <v>1.6911764705882353</v>
      </c>
      <c r="C85017">
        <f t="shared" si="2657"/>
        <v>0.22818892764737536</v>
      </c>
    </row>
    <row r="85018" spans="1:3" x14ac:dyDescent="0.3">
      <c r="A85018">
        <v>577</v>
      </c>
      <c r="B85018">
        <f t="shared" si="2656"/>
        <v>1.6970588235294117</v>
      </c>
      <c r="C85018">
        <f t="shared" si="2657"/>
        <v>0.2296968961134763</v>
      </c>
    </row>
    <row r="85019" spans="1:3" x14ac:dyDescent="0.3">
      <c r="A85019">
        <v>53129</v>
      </c>
      <c r="B85019">
        <f t="shared" si="2656"/>
        <v>156.26176470588234</v>
      </c>
      <c r="C85019">
        <f t="shared" si="2657"/>
        <v>2.1938527246049366</v>
      </c>
    </row>
    <row r="85020" spans="1:3" x14ac:dyDescent="0.3">
      <c r="A85020">
        <v>77</v>
      </c>
      <c r="B85020">
        <f t="shared" si="2656"/>
        <v>0.22647058823529412</v>
      </c>
      <c r="C85020">
        <f t="shared" si="2657"/>
        <v>-0.6449881918697733</v>
      </c>
    </row>
    <row r="85021" spans="1:3" x14ac:dyDescent="0.3">
      <c r="A85021">
        <v>7</v>
      </c>
      <c r="B85021">
        <f t="shared" si="2656"/>
        <v>2.0588235294117647E-2</v>
      </c>
      <c r="C85021">
        <f t="shared" si="2657"/>
        <v>-1.6863808770279982</v>
      </c>
    </row>
    <row r="85022" spans="1:3" x14ac:dyDescent="0.3">
      <c r="A85022">
        <v>2004</v>
      </c>
      <c r="B85022">
        <f t="shared" si="2656"/>
        <v>5.8941176470588239</v>
      </c>
      <c r="C85022">
        <f t="shared" si="2657"/>
        <v>0.77041880015295305</v>
      </c>
    </row>
    <row r="85023" spans="1:3" x14ac:dyDescent="0.3">
      <c r="A85023">
        <v>50</v>
      </c>
      <c r="B85023">
        <f t="shared" si="2656"/>
        <v>0.14705882352941177</v>
      </c>
      <c r="C85023">
        <f t="shared" si="2657"/>
        <v>-0.83250891270623628</v>
      </c>
    </row>
    <row r="85024" spans="1:3" x14ac:dyDescent="0.3">
      <c r="A85024">
        <v>39</v>
      </c>
      <c r="B85024">
        <f t="shared" si="2656"/>
        <v>0.11470588235294117</v>
      </c>
      <c r="C85024">
        <f t="shared" si="2657"/>
        <v>-0.94041431001575593</v>
      </c>
    </row>
    <row r="85025" spans="1:3" x14ac:dyDescent="0.3">
      <c r="A85025">
        <v>620</v>
      </c>
      <c r="B85025">
        <f t="shared" si="2656"/>
        <v>1.8235294117647058</v>
      </c>
      <c r="C85025">
        <f t="shared" si="2657"/>
        <v>0.26091277245599875</v>
      </c>
    </row>
    <row r="85026" spans="1:3" x14ac:dyDescent="0.3">
      <c r="A85026">
        <v>211199</v>
      </c>
      <c r="B85026">
        <f t="shared" si="2656"/>
        <v>621.17352941176466</v>
      </c>
      <c r="C85026">
        <f t="shared" si="2657"/>
        <v>2.7932129404960815</v>
      </c>
    </row>
    <row r="85027" spans="1:3" x14ac:dyDescent="0.3">
      <c r="A85027">
        <v>78</v>
      </c>
      <c r="B85027">
        <f t="shared" si="2656"/>
        <v>0.22941176470588234</v>
      </c>
      <c r="C85027">
        <f t="shared" si="2657"/>
        <v>-0.63938431435177479</v>
      </c>
    </row>
    <row r="85028" spans="1:3" x14ac:dyDescent="0.3">
      <c r="A85028">
        <v>888789</v>
      </c>
      <c r="B85028">
        <f t="shared" si="2656"/>
        <v>2614.0852941176472</v>
      </c>
      <c r="C85028">
        <f t="shared" si="2657"/>
        <v>3.4173197539255882</v>
      </c>
    </row>
    <row r="85029" spans="1:3" x14ac:dyDescent="0.3">
      <c r="A85029">
        <v>57</v>
      </c>
      <c r="B85029">
        <f t="shared" si="2656"/>
        <v>0.1676470588235294</v>
      </c>
      <c r="C85029">
        <f t="shared" si="2657"/>
        <v>-0.77560406136976379</v>
      </c>
    </row>
    <row r="85030" spans="1:3" x14ac:dyDescent="0.3">
      <c r="A85030">
        <v>81</v>
      </c>
      <c r="B85030">
        <f t="shared" si="2656"/>
        <v>0.23823529411764705</v>
      </c>
      <c r="C85030">
        <f t="shared" si="2657"/>
        <v>-0.6229938981636054</v>
      </c>
    </row>
    <row r="85031" spans="1:3" x14ac:dyDescent="0.3">
      <c r="A85031">
        <v>2083</v>
      </c>
      <c r="B85031">
        <f t="shared" si="2656"/>
        <v>6.1264705882352946</v>
      </c>
      <c r="C85031">
        <f t="shared" si="2657"/>
        <v>0.7872103529054908</v>
      </c>
    </row>
    <row r="85032" spans="1:3" x14ac:dyDescent="0.3">
      <c r="A85032">
        <v>315</v>
      </c>
      <c r="B85032">
        <f t="shared" si="2656"/>
        <v>0.92647058823529416</v>
      </c>
      <c r="C85032">
        <f t="shared" si="2657"/>
        <v>-3.3168363252654598E-2</v>
      </c>
    </row>
    <row r="85033" spans="1:3" x14ac:dyDescent="0.3">
      <c r="A85033">
        <v>225132162</v>
      </c>
      <c r="B85033">
        <f t="shared" si="2656"/>
        <v>662153.41764705884</v>
      </c>
      <c r="C85033">
        <f t="shared" si="2657"/>
        <v>5.8209586249656962</v>
      </c>
    </row>
    <row r="85034" spans="1:3" x14ac:dyDescent="0.3">
      <c r="A85034">
        <v>97631</v>
      </c>
      <c r="B85034">
        <f t="shared" si="2656"/>
        <v>287.14999999999998</v>
      </c>
      <c r="C85034">
        <f t="shared" si="2657"/>
        <v>2.4581088206171851</v>
      </c>
    </row>
    <row r="85035" spans="1:3" x14ac:dyDescent="0.3">
      <c r="A85035">
        <v>15</v>
      </c>
      <c r="B85035">
        <f t="shared" si="2656"/>
        <v>4.4117647058823532E-2</v>
      </c>
      <c r="C85035">
        <f t="shared" si="2657"/>
        <v>-1.3553876579865738</v>
      </c>
    </row>
    <row r="85036" spans="1:3" x14ac:dyDescent="0.3">
      <c r="A85036">
        <v>467</v>
      </c>
      <c r="B85036">
        <f t="shared" si="2656"/>
        <v>1.3735294117647059</v>
      </c>
      <c r="C85036">
        <f t="shared" si="2657"/>
        <v>0.13783796352385705</v>
      </c>
    </row>
    <row r="85037" spans="1:3" x14ac:dyDescent="0.3">
      <c r="A85037">
        <v>489950</v>
      </c>
      <c r="B85037">
        <f t="shared" si="2656"/>
        <v>1441.0294117647059</v>
      </c>
      <c r="C85037">
        <f t="shared" si="2657"/>
        <v>3.1586728449616368</v>
      </c>
    </row>
    <row r="85038" spans="1:3" x14ac:dyDescent="0.3">
      <c r="A85038">
        <v>169</v>
      </c>
      <c r="B85038">
        <f t="shared" si="2656"/>
        <v>0.49705882352941178</v>
      </c>
      <c r="C85038">
        <f t="shared" si="2657"/>
        <v>-0.30359221242858159</v>
      </c>
    </row>
    <row r="85039" spans="1:3" x14ac:dyDescent="0.3">
      <c r="A85039">
        <v>28</v>
      </c>
      <c r="B85039">
        <f t="shared" si="2656"/>
        <v>8.2352941176470587E-2</v>
      </c>
      <c r="C85039">
        <f t="shared" si="2657"/>
        <v>-1.0843208857000359</v>
      </c>
    </row>
    <row r="85040" spans="1:3" x14ac:dyDescent="0.3">
      <c r="A85040">
        <v>1648</v>
      </c>
      <c r="B85040">
        <f t="shared" si="2656"/>
        <v>4.8470588235294114</v>
      </c>
      <c r="C85040">
        <f t="shared" si="2657"/>
        <v>0.68547829031884178</v>
      </c>
    </row>
    <row r="85041" spans="1:3" x14ac:dyDescent="0.3">
      <c r="A85041">
        <v>3</v>
      </c>
      <c r="B85041">
        <f t="shared" si="2656"/>
        <v>8.8235294117647058E-3</v>
      </c>
      <c r="C85041">
        <f t="shared" si="2657"/>
        <v>-2.0543576623225928</v>
      </c>
    </row>
    <row r="85042" spans="1:3" x14ac:dyDescent="0.3">
      <c r="A85042">
        <v>34945</v>
      </c>
      <c r="B85042">
        <f t="shared" si="2656"/>
        <v>102.77941176470588</v>
      </c>
      <c r="C85042">
        <f t="shared" si="2657"/>
        <v>2.0119061277675883</v>
      </c>
    </row>
    <row r="85043" spans="1:3" x14ac:dyDescent="0.3">
      <c r="A85043">
        <v>3</v>
      </c>
      <c r="B85043">
        <f t="shared" si="2656"/>
        <v>8.8235294117647058E-3</v>
      </c>
      <c r="C85043">
        <f t="shared" si="2657"/>
        <v>-2.0543576623225928</v>
      </c>
    </row>
    <row r="85044" spans="1:3" x14ac:dyDescent="0.3">
      <c r="A85044">
        <v>83</v>
      </c>
      <c r="B85044">
        <f t="shared" si="2656"/>
        <v>0.24411764705882352</v>
      </c>
      <c r="C85044">
        <f t="shared" si="2657"/>
        <v>-0.61240082466618129</v>
      </c>
    </row>
    <row r="85045" spans="1:3" x14ac:dyDescent="0.3">
      <c r="A85045">
        <v>6118</v>
      </c>
      <c r="B85045">
        <f t="shared" si="2656"/>
        <v>17.994117647058822</v>
      </c>
      <c r="C85045">
        <f t="shared" si="2657"/>
        <v>1.2551305556064047</v>
      </c>
    </row>
    <row r="85046" spans="1:3" x14ac:dyDescent="0.3">
      <c r="A85046">
        <v>4</v>
      </c>
      <c r="B85046">
        <f t="shared" si="2656"/>
        <v>1.1764705882352941E-2</v>
      </c>
      <c r="C85046">
        <f t="shared" si="2657"/>
        <v>-1.9294189257142926</v>
      </c>
    </row>
    <row r="85047" spans="1:3" x14ac:dyDescent="0.3">
      <c r="A85047">
        <v>762</v>
      </c>
      <c r="B85047">
        <f t="shared" si="2656"/>
        <v>2.2411764705882353</v>
      </c>
      <c r="C85047">
        <f t="shared" si="2657"/>
        <v>0.35047605429734535</v>
      </c>
    </row>
    <row r="85048" spans="1:3" x14ac:dyDescent="0.3">
      <c r="A85048">
        <v>8</v>
      </c>
      <c r="B85048">
        <f t="shared" si="2656"/>
        <v>2.3529411764705882E-2</v>
      </c>
      <c r="C85048">
        <f t="shared" si="2657"/>
        <v>-1.6283889300503116</v>
      </c>
    </row>
    <row r="85049" spans="1:3" x14ac:dyDescent="0.3">
      <c r="A85049">
        <v>18</v>
      </c>
      <c r="B85049">
        <f t="shared" si="2656"/>
        <v>5.2941176470588235E-2</v>
      </c>
      <c r="C85049">
        <f t="shared" si="2657"/>
        <v>-1.2762064119389491</v>
      </c>
    </row>
    <row r="85050" spans="1:3" x14ac:dyDescent="0.3">
      <c r="A85050">
        <v>52976</v>
      </c>
      <c r="B85050">
        <f t="shared" si="2656"/>
        <v>155.81176470588235</v>
      </c>
      <c r="C85050">
        <f t="shared" si="2657"/>
        <v>2.1926002463657381</v>
      </c>
    </row>
    <row r="85051" spans="1:3" x14ac:dyDescent="0.3">
      <c r="A85051">
        <v>5</v>
      </c>
      <c r="B85051">
        <f t="shared" si="2656"/>
        <v>1.4705882352941176E-2</v>
      </c>
      <c r="C85051">
        <f t="shared" si="2657"/>
        <v>-1.8325089127062364</v>
      </c>
    </row>
    <row r="85052" spans="1:3" x14ac:dyDescent="0.3">
      <c r="A85052">
        <v>417828</v>
      </c>
      <c r="B85052">
        <f t="shared" si="2656"/>
        <v>1228.9058823529413</v>
      </c>
      <c r="C85052">
        <f t="shared" si="2657"/>
        <v>3.0895186230492238</v>
      </c>
    </row>
    <row r="85053" spans="1:3" x14ac:dyDescent="0.3">
      <c r="A85053">
        <v>83</v>
      </c>
      <c r="B85053">
        <f t="shared" si="2656"/>
        <v>0.24411764705882352</v>
      </c>
      <c r="C85053">
        <f t="shared" si="2657"/>
        <v>-0.61240082466618129</v>
      </c>
    </row>
    <row r="85054" spans="1:3" x14ac:dyDescent="0.3">
      <c r="A85054">
        <v>18729</v>
      </c>
      <c r="B85054">
        <f t="shared" si="2656"/>
        <v>55.085294117647059</v>
      </c>
      <c r="C85054">
        <f t="shared" si="2657"/>
        <v>1.7410356726086966</v>
      </c>
    </row>
    <row r="85055" spans="1:3" x14ac:dyDescent="0.3">
      <c r="A85055">
        <v>627</v>
      </c>
      <c r="B85055">
        <f t="shared" si="2656"/>
        <v>1.8441176470588236</v>
      </c>
      <c r="C85055">
        <f t="shared" si="2657"/>
        <v>0.26578862378846135</v>
      </c>
    </row>
    <row r="85056" spans="1:3" x14ac:dyDescent="0.3">
      <c r="A85056">
        <v>4</v>
      </c>
      <c r="B85056">
        <f t="shared" si="2656"/>
        <v>1.1764705882352941E-2</v>
      </c>
      <c r="C85056">
        <f t="shared" si="2657"/>
        <v>-1.9294189257142926</v>
      </c>
    </row>
    <row r="85057" spans="1:3" x14ac:dyDescent="0.3">
      <c r="A85057">
        <v>3926</v>
      </c>
      <c r="B85057">
        <f t="shared" si="2656"/>
        <v>11.547058823529412</v>
      </c>
      <c r="C85057">
        <f t="shared" si="2657"/>
        <v>1.0624713782217323</v>
      </c>
    </row>
    <row r="85058" spans="1:3" x14ac:dyDescent="0.3">
      <c r="A85058">
        <v>4120</v>
      </c>
      <c r="B85058">
        <f t="shared" ref="B85058:B85121" si="2658">A85058/340</f>
        <v>12.117647058823529</v>
      </c>
      <c r="C85058">
        <f t="shared" ref="C85058:C85121" si="2659">LOG10(B85058)</f>
        <v>1.0834182989908794</v>
      </c>
    </row>
    <row r="85059" spans="1:3" x14ac:dyDescent="0.3">
      <c r="A85059">
        <v>3326</v>
      </c>
      <c r="B85059">
        <f t="shared" si="2658"/>
        <v>9.7823529411764714</v>
      </c>
      <c r="C85059">
        <f t="shared" si="2659"/>
        <v>0.99044332784124534</v>
      </c>
    </row>
    <row r="85060" spans="1:3" x14ac:dyDescent="0.3">
      <c r="A85060">
        <v>2</v>
      </c>
      <c r="B85060">
        <f t="shared" si="2658"/>
        <v>5.8823529411764705E-3</v>
      </c>
      <c r="C85060">
        <f t="shared" si="2659"/>
        <v>-2.2304489213782741</v>
      </c>
    </row>
    <row r="85061" spans="1:3" x14ac:dyDescent="0.3">
      <c r="A85061">
        <v>5937</v>
      </c>
      <c r="B85061">
        <f t="shared" si="2658"/>
        <v>17.461764705882352</v>
      </c>
      <c r="C85061">
        <f t="shared" si="2659"/>
        <v>1.2420881318838035</v>
      </c>
    </row>
    <row r="85062" spans="1:3" x14ac:dyDescent="0.3">
      <c r="A85062">
        <v>11</v>
      </c>
      <c r="B85062">
        <f t="shared" si="2658"/>
        <v>3.2352941176470591E-2</v>
      </c>
      <c r="C85062">
        <f t="shared" si="2659"/>
        <v>-1.49008623188403</v>
      </c>
    </row>
    <row r="85063" spans="1:3" x14ac:dyDescent="0.3">
      <c r="A85063">
        <v>7587</v>
      </c>
      <c r="B85063">
        <f t="shared" si="2658"/>
        <v>22.314705882352943</v>
      </c>
      <c r="C85063">
        <f t="shared" si="2659"/>
        <v>1.348591167021812</v>
      </c>
    </row>
    <row r="85064" spans="1:3" x14ac:dyDescent="0.3">
      <c r="A85064">
        <v>18</v>
      </c>
      <c r="B85064">
        <f t="shared" si="2658"/>
        <v>5.2941176470588235E-2</v>
      </c>
      <c r="C85064">
        <f t="shared" si="2659"/>
        <v>-1.2762064119389491</v>
      </c>
    </row>
    <row r="85065" spans="1:3" x14ac:dyDescent="0.3">
      <c r="A85065">
        <v>5391038</v>
      </c>
      <c r="B85065">
        <f t="shared" si="2658"/>
        <v>15855.994117647058</v>
      </c>
      <c r="C85065">
        <f t="shared" si="2659"/>
        <v>4.2001934760240269</v>
      </c>
    </row>
    <row r="85066" spans="1:3" x14ac:dyDescent="0.3">
      <c r="A85066">
        <v>4644</v>
      </c>
      <c r="B85066">
        <f t="shared" si="2658"/>
        <v>13.658823529411764</v>
      </c>
      <c r="C85066">
        <f t="shared" si="2659"/>
        <v>1.1354132940242812</v>
      </c>
    </row>
    <row r="85067" spans="1:3" x14ac:dyDescent="0.3">
      <c r="A85067">
        <v>36</v>
      </c>
      <c r="B85067">
        <f t="shared" si="2658"/>
        <v>0.10588235294117647</v>
      </c>
      <c r="C85067">
        <f t="shared" si="2659"/>
        <v>-0.97517641627496787</v>
      </c>
    </row>
    <row r="85068" spans="1:3" x14ac:dyDescent="0.3">
      <c r="A85068">
        <v>127</v>
      </c>
      <c r="B85068">
        <f t="shared" si="2658"/>
        <v>0.37352941176470589</v>
      </c>
      <c r="C85068">
        <f t="shared" si="2659"/>
        <v>-0.42767519608629823</v>
      </c>
    </row>
    <row r="85069" spans="1:3" x14ac:dyDescent="0.3">
      <c r="A85069">
        <v>14402</v>
      </c>
      <c r="B85069">
        <f t="shared" si="2658"/>
        <v>42.358823529411765</v>
      </c>
      <c r="C85069">
        <f t="shared" si="2659"/>
        <v>1.6269438895426274</v>
      </c>
    </row>
    <row r="85070" spans="1:3" x14ac:dyDescent="0.3">
      <c r="A85070">
        <v>85</v>
      </c>
      <c r="B85070">
        <f t="shared" si="2658"/>
        <v>0.25</v>
      </c>
      <c r="C85070">
        <f t="shared" si="2659"/>
        <v>-0.6020599913279624</v>
      </c>
    </row>
    <row r="85071" spans="1:3" x14ac:dyDescent="0.3">
      <c r="A85071">
        <v>51</v>
      </c>
      <c r="B85071">
        <f t="shared" si="2658"/>
        <v>0.15</v>
      </c>
      <c r="C85071">
        <f t="shared" si="2659"/>
        <v>-0.82390874094431876</v>
      </c>
    </row>
    <row r="85072" spans="1:3" x14ac:dyDescent="0.3">
      <c r="A85072">
        <v>4966</v>
      </c>
      <c r="B85072">
        <f t="shared" si="2658"/>
        <v>14.605882352941176</v>
      </c>
      <c r="C85072">
        <f t="shared" si="2659"/>
        <v>1.1645277981762903</v>
      </c>
    </row>
    <row r="85073" spans="1:3" x14ac:dyDescent="0.3">
      <c r="A85073">
        <v>1218</v>
      </c>
      <c r="B85073">
        <f t="shared" si="2658"/>
        <v>3.5823529411764707</v>
      </c>
      <c r="C85073">
        <f t="shared" si="2659"/>
        <v>0.5541683712546015</v>
      </c>
    </row>
    <row r="85074" spans="1:3" x14ac:dyDescent="0.3">
      <c r="A85074">
        <v>7949</v>
      </c>
      <c r="B85074">
        <f t="shared" si="2658"/>
        <v>23.379411764705882</v>
      </c>
      <c r="C85074">
        <f t="shared" si="2659"/>
        <v>1.3688335799414715</v>
      </c>
    </row>
    <row r="85075" spans="1:3" x14ac:dyDescent="0.3">
      <c r="A85075">
        <v>209640</v>
      </c>
      <c r="B85075">
        <f t="shared" si="2658"/>
        <v>616.58823529411768</v>
      </c>
      <c r="C85075">
        <f t="shared" si="2659"/>
        <v>2.7899952339883005</v>
      </c>
    </row>
    <row r="85076" spans="1:3" x14ac:dyDescent="0.3">
      <c r="A85076">
        <v>69</v>
      </c>
      <c r="B85076">
        <f t="shared" si="2658"/>
        <v>0.20294117647058824</v>
      </c>
      <c r="C85076">
        <f t="shared" si="2659"/>
        <v>-0.69262982630499981</v>
      </c>
    </row>
    <row r="85077" spans="1:3" x14ac:dyDescent="0.3">
      <c r="A85077">
        <v>3128</v>
      </c>
      <c r="B85077">
        <f t="shared" si="2658"/>
        <v>9.1999999999999993</v>
      </c>
      <c r="C85077">
        <f t="shared" si="2659"/>
        <v>0.96378782734555524</v>
      </c>
    </row>
    <row r="85078" spans="1:3" x14ac:dyDescent="0.3">
      <c r="A85078">
        <v>395</v>
      </c>
      <c r="B85078">
        <f t="shared" si="2658"/>
        <v>1.161764705882353</v>
      </c>
      <c r="C85078">
        <f t="shared" si="2659"/>
        <v>6.5118178584205141E-2</v>
      </c>
    </row>
    <row r="85079" spans="1:3" x14ac:dyDescent="0.3">
      <c r="A85079">
        <v>225</v>
      </c>
      <c r="B85079">
        <f t="shared" si="2658"/>
        <v>0.66176470588235292</v>
      </c>
      <c r="C85079">
        <f t="shared" si="2659"/>
        <v>-0.17929639893089266</v>
      </c>
    </row>
    <row r="85080" spans="1:3" x14ac:dyDescent="0.3">
      <c r="A85080">
        <v>95</v>
      </c>
      <c r="B85080">
        <f t="shared" si="2658"/>
        <v>0.27941176470588236</v>
      </c>
      <c r="C85080">
        <f t="shared" si="2659"/>
        <v>-0.55375531175340731</v>
      </c>
    </row>
    <row r="85081" spans="1:3" x14ac:dyDescent="0.3">
      <c r="A85081">
        <v>42</v>
      </c>
      <c r="B85081">
        <f t="shared" si="2658"/>
        <v>0.12352941176470589</v>
      </c>
      <c r="C85081">
        <f t="shared" si="2659"/>
        <v>-0.90822962664435469</v>
      </c>
    </row>
    <row r="85082" spans="1:3" x14ac:dyDescent="0.3">
      <c r="A85082">
        <v>805440</v>
      </c>
      <c r="B85082">
        <f t="shared" si="2658"/>
        <v>2368.9411764705883</v>
      </c>
      <c r="C85082">
        <f t="shared" si="2659"/>
        <v>3.3745542768260135</v>
      </c>
    </row>
    <row r="85083" spans="1:3" x14ac:dyDescent="0.3">
      <c r="A85083">
        <v>35</v>
      </c>
      <c r="B85083">
        <f t="shared" si="2658"/>
        <v>0.10294117647058823</v>
      </c>
      <c r="C85083">
        <f t="shared" si="2659"/>
        <v>-0.98741087269197947</v>
      </c>
    </row>
    <row r="85084" spans="1:3" x14ac:dyDescent="0.3">
      <c r="A85084">
        <v>24720</v>
      </c>
      <c r="B85084">
        <f t="shared" si="2658"/>
        <v>72.705882352941174</v>
      </c>
      <c r="C85084">
        <f t="shared" si="2659"/>
        <v>1.861569549374523</v>
      </c>
    </row>
    <row r="85085" spans="1:3" x14ac:dyDescent="0.3">
      <c r="A85085">
        <v>344</v>
      </c>
      <c r="B85085">
        <f t="shared" si="2658"/>
        <v>1.0117647058823529</v>
      </c>
      <c r="C85085">
        <f t="shared" si="2659"/>
        <v>5.0795255292749707E-3</v>
      </c>
    </row>
    <row r="85086" spans="1:3" x14ac:dyDescent="0.3">
      <c r="A85086">
        <v>12960</v>
      </c>
      <c r="B85086">
        <f t="shared" si="2658"/>
        <v>38.117647058823529</v>
      </c>
      <c r="C85086">
        <f t="shared" si="2659"/>
        <v>1.5811260844923194</v>
      </c>
    </row>
    <row r="85087" spans="1:3" x14ac:dyDescent="0.3">
      <c r="A85087">
        <v>8824139</v>
      </c>
      <c r="B85087">
        <f t="shared" si="2658"/>
        <v>25953.35</v>
      </c>
      <c r="C85087">
        <f t="shared" si="2659"/>
        <v>4.4141934235568696</v>
      </c>
    </row>
    <row r="85088" spans="1:3" x14ac:dyDescent="0.3">
      <c r="A85088">
        <v>1330</v>
      </c>
      <c r="B85088">
        <f t="shared" si="2658"/>
        <v>3.9117647058823528</v>
      </c>
      <c r="C85088">
        <f t="shared" si="2659"/>
        <v>0.59237272392483065</v>
      </c>
    </row>
    <row r="85089" spans="1:3" x14ac:dyDescent="0.3">
      <c r="A85089">
        <v>16</v>
      </c>
      <c r="B85089">
        <f t="shared" si="2658"/>
        <v>4.7058823529411764E-2</v>
      </c>
      <c r="C85089">
        <f t="shared" si="2659"/>
        <v>-1.3273589343863303</v>
      </c>
    </row>
    <row r="85090" spans="1:3" x14ac:dyDescent="0.3">
      <c r="A85090">
        <v>3</v>
      </c>
      <c r="B85090">
        <f t="shared" si="2658"/>
        <v>8.8235294117647058E-3</v>
      </c>
      <c r="C85090">
        <f t="shared" si="2659"/>
        <v>-2.0543576623225928</v>
      </c>
    </row>
    <row r="85091" spans="1:3" x14ac:dyDescent="0.3">
      <c r="A85091">
        <v>673</v>
      </c>
      <c r="B85091">
        <f t="shared" si="2658"/>
        <v>1.9794117647058824</v>
      </c>
      <c r="C85091">
        <f t="shared" si="2659"/>
        <v>0.29653614718172172</v>
      </c>
    </row>
    <row r="85092" spans="1:3" x14ac:dyDescent="0.3">
      <c r="A85092">
        <v>73</v>
      </c>
      <c r="B85092">
        <f t="shared" si="2658"/>
        <v>0.21470588235294116</v>
      </c>
      <c r="C85092">
        <f t="shared" si="2659"/>
        <v>-0.66815605692179925</v>
      </c>
    </row>
    <row r="85093" spans="1:3" x14ac:dyDescent="0.3">
      <c r="A85093">
        <v>508</v>
      </c>
      <c r="B85093">
        <f t="shared" si="2658"/>
        <v>1.4941176470588236</v>
      </c>
      <c r="C85093">
        <f t="shared" si="2659"/>
        <v>0.17438479524166414</v>
      </c>
    </row>
    <row r="85094" spans="1:3" x14ac:dyDescent="0.3">
      <c r="A85094">
        <v>1322</v>
      </c>
      <c r="B85094">
        <f t="shared" si="2658"/>
        <v>3.888235294117647</v>
      </c>
      <c r="C85094">
        <f t="shared" si="2659"/>
        <v>0.58975253810736628</v>
      </c>
    </row>
    <row r="85095" spans="1:3" x14ac:dyDescent="0.3">
      <c r="A85095">
        <v>27028</v>
      </c>
      <c r="B85095">
        <f t="shared" si="2658"/>
        <v>79.494117647058829</v>
      </c>
      <c r="C85095">
        <f t="shared" si="2659"/>
        <v>1.9003349932106823</v>
      </c>
    </row>
    <row r="85096" spans="1:3" x14ac:dyDescent="0.3">
      <c r="A85096">
        <v>3519</v>
      </c>
      <c r="B85096">
        <f t="shared" si="2658"/>
        <v>10.35</v>
      </c>
      <c r="C85096">
        <f t="shared" si="2659"/>
        <v>1.0149403497929366</v>
      </c>
    </row>
    <row r="85097" spans="1:3" x14ac:dyDescent="0.3">
      <c r="A85097">
        <v>96</v>
      </c>
      <c r="B85097">
        <f t="shared" si="2658"/>
        <v>0.28235294117647058</v>
      </c>
      <c r="C85097">
        <f t="shared" si="2659"/>
        <v>-0.54920768400268671</v>
      </c>
    </row>
    <row r="85098" spans="1:3" x14ac:dyDescent="0.3">
      <c r="A85098">
        <v>7172</v>
      </c>
      <c r="B85098">
        <f t="shared" si="2658"/>
        <v>21.094117647058823</v>
      </c>
      <c r="C85098">
        <f t="shared" si="2659"/>
        <v>1.3241613638478902</v>
      </c>
    </row>
    <row r="85099" spans="1:3" x14ac:dyDescent="0.3">
      <c r="A85099">
        <v>7607</v>
      </c>
      <c r="B85099">
        <f t="shared" si="2658"/>
        <v>22.373529411764707</v>
      </c>
      <c r="C85099">
        <f t="shared" si="2659"/>
        <v>1.3497344992127642</v>
      </c>
    </row>
    <row r="85100" spans="1:3" x14ac:dyDescent="0.3">
      <c r="A85100">
        <v>216</v>
      </c>
      <c r="B85100">
        <f t="shared" si="2658"/>
        <v>0.63529411764705879</v>
      </c>
      <c r="C85100">
        <f t="shared" si="2659"/>
        <v>-0.19702516589132424</v>
      </c>
    </row>
    <row r="85101" spans="1:3" x14ac:dyDescent="0.3">
      <c r="A85101">
        <v>8960</v>
      </c>
      <c r="B85101">
        <f t="shared" si="2658"/>
        <v>26.352941176470587</v>
      </c>
      <c r="C85101">
        <f t="shared" si="2659"/>
        <v>1.4208290926198701</v>
      </c>
    </row>
    <row r="85102" spans="1:3" x14ac:dyDescent="0.3">
      <c r="A85102">
        <v>2901232</v>
      </c>
      <c r="B85102">
        <f t="shared" si="2658"/>
        <v>8533.0352941176479</v>
      </c>
      <c r="C85102">
        <f t="shared" si="2659"/>
        <v>3.9311035419538434</v>
      </c>
    </row>
    <row r="85103" spans="1:3" x14ac:dyDescent="0.3">
      <c r="A85103">
        <v>12771549</v>
      </c>
      <c r="B85103">
        <f t="shared" si="2658"/>
        <v>37563.379411764705</v>
      </c>
      <c r="C85103">
        <f t="shared" si="2659"/>
        <v>4.5747646569130316</v>
      </c>
    </row>
    <row r="85104" spans="1:3" x14ac:dyDescent="0.3">
      <c r="A85104">
        <v>802</v>
      </c>
      <c r="B85104">
        <f t="shared" si="2658"/>
        <v>2.3588235294117648</v>
      </c>
      <c r="C85104">
        <f t="shared" si="2659"/>
        <v>0.37269545124190839</v>
      </c>
    </row>
    <row r="85105" spans="1:3" x14ac:dyDescent="0.3">
      <c r="A85105">
        <v>2824</v>
      </c>
      <c r="B85105">
        <f t="shared" si="2658"/>
        <v>8.3058823529411772</v>
      </c>
      <c r="C85105">
        <f t="shared" si="2659"/>
        <v>0.91938577533751109</v>
      </c>
    </row>
    <row r="85106" spans="1:3" x14ac:dyDescent="0.3">
      <c r="A85106">
        <v>212</v>
      </c>
      <c r="B85106">
        <f t="shared" si="2658"/>
        <v>0.62352941176470589</v>
      </c>
      <c r="C85106">
        <f t="shared" si="2659"/>
        <v>-0.2051430561135037</v>
      </c>
    </row>
    <row r="85107" spans="1:3" x14ac:dyDescent="0.3">
      <c r="A85107">
        <v>31236</v>
      </c>
      <c r="B85107">
        <f t="shared" si="2658"/>
        <v>91.870588235294122</v>
      </c>
      <c r="C85107">
        <f t="shared" si="2659"/>
        <v>1.9631764971146055</v>
      </c>
    </row>
    <row r="85108" spans="1:3" x14ac:dyDescent="0.3">
      <c r="A85108">
        <v>284</v>
      </c>
      <c r="B85108">
        <f t="shared" si="2658"/>
        <v>0.83529411764705885</v>
      </c>
      <c r="C85108">
        <f t="shared" si="2659"/>
        <v>-7.8160576995217432E-2</v>
      </c>
    </row>
    <row r="85109" spans="1:3" x14ac:dyDescent="0.3">
      <c r="A85109">
        <v>11765</v>
      </c>
      <c r="B85109">
        <f t="shared" si="2658"/>
        <v>34.602941176470587</v>
      </c>
      <c r="C85109">
        <f t="shared" si="2659"/>
        <v>1.5391130144697849</v>
      </c>
    </row>
    <row r="85110" spans="1:3" x14ac:dyDescent="0.3">
      <c r="A85110">
        <v>253</v>
      </c>
      <c r="B85110">
        <f t="shared" si="2658"/>
        <v>0.74411764705882355</v>
      </c>
      <c r="C85110">
        <f t="shared" si="2659"/>
        <v>-0.12835839586643719</v>
      </c>
    </row>
    <row r="85111" spans="1:3" x14ac:dyDescent="0.3">
      <c r="A85111">
        <v>140</v>
      </c>
      <c r="B85111">
        <f t="shared" si="2658"/>
        <v>0.41176470588235292</v>
      </c>
      <c r="C85111">
        <f t="shared" si="2659"/>
        <v>-0.38535088136401713</v>
      </c>
    </row>
    <row r="85112" spans="1:3" x14ac:dyDescent="0.3">
      <c r="A85112">
        <v>75</v>
      </c>
      <c r="B85112">
        <f t="shared" si="2658"/>
        <v>0.22058823529411764</v>
      </c>
      <c r="C85112">
        <f t="shared" si="2659"/>
        <v>-0.65641765365055504</v>
      </c>
    </row>
    <row r="85113" spans="1:3" x14ac:dyDescent="0.3">
      <c r="A85113">
        <v>1307</v>
      </c>
      <c r="B85113">
        <f t="shared" si="2658"/>
        <v>3.8441176470588236</v>
      </c>
      <c r="C85113">
        <f t="shared" si="2659"/>
        <v>0.58479667053828921</v>
      </c>
    </row>
    <row r="85114" spans="1:3" x14ac:dyDescent="0.3">
      <c r="A85114">
        <v>35</v>
      </c>
      <c r="B85114">
        <f t="shared" si="2658"/>
        <v>0.10294117647058823</v>
      </c>
      <c r="C85114">
        <f t="shared" si="2659"/>
        <v>-0.98741087269197947</v>
      </c>
    </row>
    <row r="85115" spans="1:3" x14ac:dyDescent="0.3">
      <c r="A85115">
        <v>584</v>
      </c>
      <c r="B85115">
        <f t="shared" si="2658"/>
        <v>1.7176470588235293</v>
      </c>
      <c r="C85115">
        <f t="shared" si="2659"/>
        <v>0.23493393007014435</v>
      </c>
    </row>
    <row r="85116" spans="1:3" x14ac:dyDescent="0.3">
      <c r="A85116">
        <v>127055791</v>
      </c>
      <c r="B85116">
        <f t="shared" si="2658"/>
        <v>373693.50294117647</v>
      </c>
      <c r="C85116">
        <f t="shared" si="2659"/>
        <v>5.5725155472440075</v>
      </c>
    </row>
    <row r="85117" spans="1:3" x14ac:dyDescent="0.3">
      <c r="A85117">
        <v>187803</v>
      </c>
      <c r="B85117">
        <f t="shared" si="2658"/>
        <v>552.36176470588236</v>
      </c>
      <c r="C85117">
        <f t="shared" si="2659"/>
        <v>2.7422236084439575</v>
      </c>
    </row>
    <row r="85118" spans="1:3" x14ac:dyDescent="0.3">
      <c r="A85118">
        <v>722</v>
      </c>
      <c r="B85118">
        <f t="shared" si="2658"/>
        <v>2.1235294117647059</v>
      </c>
      <c r="C85118">
        <f t="shared" si="2659"/>
        <v>0.327058280527384</v>
      </c>
    </row>
    <row r="85119" spans="1:3" x14ac:dyDescent="0.3">
      <c r="A85119">
        <v>1158</v>
      </c>
      <c r="B85119">
        <f t="shared" si="2658"/>
        <v>3.4058823529411764</v>
      </c>
      <c r="C85119">
        <f t="shared" si="2659"/>
        <v>0.53222964234916226</v>
      </c>
    </row>
    <row r="85120" spans="1:3" x14ac:dyDescent="0.3">
      <c r="A85120">
        <v>23</v>
      </c>
      <c r="B85120">
        <f t="shared" si="2658"/>
        <v>6.7647058823529407E-2</v>
      </c>
      <c r="C85120">
        <f t="shared" si="2659"/>
        <v>-1.1697510810246623</v>
      </c>
    </row>
    <row r="85121" spans="1:3" x14ac:dyDescent="0.3">
      <c r="A85121">
        <v>143</v>
      </c>
      <c r="B85121">
        <f t="shared" si="2658"/>
        <v>0.42058823529411765</v>
      </c>
      <c r="C85121">
        <f t="shared" si="2659"/>
        <v>-0.37614287957719333</v>
      </c>
    </row>
    <row r="85122" spans="1:3" x14ac:dyDescent="0.3">
      <c r="A85122">
        <v>3747</v>
      </c>
      <c r="B85122">
        <f t="shared" ref="B85122:B85185" si="2660">A85122/340</f>
        <v>11.020588235294118</v>
      </c>
      <c r="C85122">
        <f t="shared" ref="C85122:C85185" si="2661">LOG10(B85122)</f>
        <v>1.0422047760515429</v>
      </c>
    </row>
    <row r="85123" spans="1:3" x14ac:dyDescent="0.3">
      <c r="A85123">
        <v>576644</v>
      </c>
      <c r="B85123">
        <f t="shared" si="2660"/>
        <v>1696.0117647058823</v>
      </c>
      <c r="C85123">
        <f t="shared" si="2661"/>
        <v>3.2294288604968302</v>
      </c>
    </row>
    <row r="85124" spans="1:3" x14ac:dyDescent="0.3">
      <c r="A85124">
        <v>67</v>
      </c>
      <c r="B85124">
        <f t="shared" si="2660"/>
        <v>0.19705882352941176</v>
      </c>
      <c r="C85124">
        <f t="shared" si="2661"/>
        <v>-0.70540411434142869</v>
      </c>
    </row>
    <row r="85125" spans="1:3" x14ac:dyDescent="0.3">
      <c r="A85125">
        <v>612</v>
      </c>
      <c r="B85125">
        <f t="shared" si="2660"/>
        <v>1.8</v>
      </c>
      <c r="C85125">
        <f t="shared" si="2661"/>
        <v>0.25527250510330607</v>
      </c>
    </row>
    <row r="85126" spans="1:3" x14ac:dyDescent="0.3">
      <c r="A85126">
        <v>386</v>
      </c>
      <c r="B85126">
        <f t="shared" si="2660"/>
        <v>1.1352941176470588</v>
      </c>
      <c r="C85126">
        <f t="shared" si="2661"/>
        <v>5.5108387629499815E-2</v>
      </c>
    </row>
    <row r="85127" spans="1:3" x14ac:dyDescent="0.3">
      <c r="A85127">
        <v>1260</v>
      </c>
      <c r="B85127">
        <f t="shared" si="2660"/>
        <v>3.7058823529411766</v>
      </c>
      <c r="C85127">
        <f t="shared" si="2661"/>
        <v>0.5688916280753078</v>
      </c>
    </row>
    <row r="85128" spans="1:3" x14ac:dyDescent="0.3">
      <c r="A85128">
        <v>3047</v>
      </c>
      <c r="B85128">
        <f t="shared" si="2660"/>
        <v>8.9617647058823522</v>
      </c>
      <c r="C85128">
        <f t="shared" si="2661"/>
        <v>0.95239353718041841</v>
      </c>
    </row>
    <row r="85129" spans="1:3" x14ac:dyDescent="0.3">
      <c r="A85129">
        <v>25901419</v>
      </c>
      <c r="B85129">
        <f t="shared" si="2660"/>
        <v>76180.644117647054</v>
      </c>
      <c r="C85129">
        <f t="shared" si="2661"/>
        <v>4.8818446403590201</v>
      </c>
    </row>
    <row r="85130" spans="1:3" x14ac:dyDescent="0.3">
      <c r="A85130">
        <v>78279</v>
      </c>
      <c r="B85130">
        <f t="shared" si="2660"/>
        <v>230.23235294117646</v>
      </c>
      <c r="C85130">
        <f t="shared" si="2661"/>
        <v>2.3621663519460601</v>
      </c>
    </row>
    <row r="85131" spans="1:3" x14ac:dyDescent="0.3">
      <c r="A85131">
        <v>32</v>
      </c>
      <c r="B85131">
        <f t="shared" si="2660"/>
        <v>9.4117647058823528E-2</v>
      </c>
      <c r="C85131">
        <f t="shared" si="2661"/>
        <v>-1.0263289387223491</v>
      </c>
    </row>
    <row r="85132" spans="1:3" x14ac:dyDescent="0.3">
      <c r="A85132">
        <v>674</v>
      </c>
      <c r="B85132">
        <f t="shared" si="2660"/>
        <v>1.9823529411764707</v>
      </c>
      <c r="C85132">
        <f t="shared" si="2661"/>
        <v>0.29718097949306471</v>
      </c>
    </row>
    <row r="85133" spans="1:3" x14ac:dyDescent="0.3">
      <c r="A85133">
        <v>167</v>
      </c>
      <c r="B85133">
        <f t="shared" si="2660"/>
        <v>0.49117647058823527</v>
      </c>
      <c r="C85133">
        <f t="shared" si="2661"/>
        <v>-0.30876244589467189</v>
      </c>
    </row>
    <row r="85134" spans="1:3" x14ac:dyDescent="0.3">
      <c r="A85134">
        <v>47</v>
      </c>
      <c r="B85134">
        <f t="shared" si="2660"/>
        <v>0.13823529411764707</v>
      </c>
      <c r="C85134">
        <f t="shared" si="2661"/>
        <v>-0.85938105910653761</v>
      </c>
    </row>
    <row r="85135" spans="1:3" x14ac:dyDescent="0.3">
      <c r="A85135">
        <v>4539</v>
      </c>
      <c r="B85135">
        <f t="shared" si="2660"/>
        <v>13.35</v>
      </c>
      <c r="C85135">
        <f t="shared" si="2661"/>
        <v>1.1254812657005939</v>
      </c>
    </row>
    <row r="85136" spans="1:3" x14ac:dyDescent="0.3">
      <c r="A85136">
        <v>18</v>
      </c>
      <c r="B85136">
        <f t="shared" si="2660"/>
        <v>5.2941176470588235E-2</v>
      </c>
      <c r="C85136">
        <f t="shared" si="2661"/>
        <v>-1.2762064119389491</v>
      </c>
    </row>
    <row r="85137" spans="1:3" x14ac:dyDescent="0.3">
      <c r="A85137">
        <v>235</v>
      </c>
      <c r="B85137">
        <f t="shared" si="2660"/>
        <v>0.69117647058823528</v>
      </c>
      <c r="C85137">
        <f t="shared" si="2661"/>
        <v>-0.16041105477051887</v>
      </c>
    </row>
    <row r="85138" spans="1:3" x14ac:dyDescent="0.3">
      <c r="A85138">
        <v>25</v>
      </c>
      <c r="B85138">
        <f t="shared" si="2660"/>
        <v>7.3529411764705885E-2</v>
      </c>
      <c r="C85138">
        <f t="shared" si="2661"/>
        <v>-1.1335389083702174</v>
      </c>
    </row>
    <row r="85139" spans="1:3" x14ac:dyDescent="0.3">
      <c r="A85139">
        <v>29321</v>
      </c>
      <c r="B85139">
        <f t="shared" si="2660"/>
        <v>86.238235294117644</v>
      </c>
      <c r="C85139">
        <f t="shared" si="2661"/>
        <v>1.9356998609007765</v>
      </c>
    </row>
    <row r="85140" spans="1:3" x14ac:dyDescent="0.3">
      <c r="A85140">
        <v>66</v>
      </c>
      <c r="B85140">
        <f t="shared" si="2660"/>
        <v>0.19411764705882353</v>
      </c>
      <c r="C85140">
        <f t="shared" si="2661"/>
        <v>-0.71193498150038648</v>
      </c>
    </row>
    <row r="85141" spans="1:3" x14ac:dyDescent="0.3">
      <c r="A85141">
        <v>2505963</v>
      </c>
      <c r="B85141">
        <f t="shared" si="2660"/>
        <v>7370.4794117647061</v>
      </c>
      <c r="C85141">
        <f t="shared" si="2661"/>
        <v>3.867495737399413</v>
      </c>
    </row>
    <row r="85142" spans="1:3" x14ac:dyDescent="0.3">
      <c r="A85142">
        <v>126883471</v>
      </c>
      <c r="B85142">
        <f t="shared" si="2660"/>
        <v>373186.67941176472</v>
      </c>
      <c r="C85142">
        <f t="shared" si="2661"/>
        <v>5.5719261335706802</v>
      </c>
    </row>
    <row r="85143" spans="1:3" x14ac:dyDescent="0.3">
      <c r="A85143">
        <v>530019</v>
      </c>
      <c r="B85143">
        <f t="shared" si="2660"/>
        <v>1558.879411764706</v>
      </c>
      <c r="C85143">
        <f t="shared" si="2661"/>
        <v>3.1928125213269372</v>
      </c>
    </row>
    <row r="85144" spans="1:3" x14ac:dyDescent="0.3">
      <c r="A85144">
        <v>13239</v>
      </c>
      <c r="B85144">
        <f t="shared" si="2660"/>
        <v>38.938235294117646</v>
      </c>
      <c r="C85144">
        <f t="shared" si="2661"/>
        <v>1.5903762651245998</v>
      </c>
    </row>
    <row r="85145" spans="1:3" x14ac:dyDescent="0.3">
      <c r="A85145">
        <v>17</v>
      </c>
      <c r="B85145">
        <f t="shared" si="2660"/>
        <v>0.05</v>
      </c>
      <c r="C85145">
        <f t="shared" si="2661"/>
        <v>-1.3010299956639813</v>
      </c>
    </row>
    <row r="85146" spans="1:3" x14ac:dyDescent="0.3">
      <c r="A85146">
        <v>49</v>
      </c>
      <c r="B85146">
        <f t="shared" si="2660"/>
        <v>0.14411764705882352</v>
      </c>
      <c r="C85146">
        <f t="shared" si="2661"/>
        <v>-0.84128283701374151</v>
      </c>
    </row>
    <row r="85147" spans="1:3" x14ac:dyDescent="0.3">
      <c r="A85147">
        <v>3502</v>
      </c>
      <c r="B85147">
        <f t="shared" si="2660"/>
        <v>10.3</v>
      </c>
      <c r="C85147">
        <f t="shared" si="2661"/>
        <v>1.0128372247051722</v>
      </c>
    </row>
    <row r="85148" spans="1:3" x14ac:dyDescent="0.3">
      <c r="A85148">
        <v>57</v>
      </c>
      <c r="B85148">
        <f t="shared" si="2660"/>
        <v>0.1676470588235294</v>
      </c>
      <c r="C85148">
        <f t="shared" si="2661"/>
        <v>-0.77560406136976379</v>
      </c>
    </row>
    <row r="85149" spans="1:3" x14ac:dyDescent="0.3">
      <c r="A85149">
        <v>2005</v>
      </c>
      <c r="B85149">
        <f t="shared" si="2660"/>
        <v>5.8970588235294121</v>
      </c>
      <c r="C85149">
        <f t="shared" si="2661"/>
        <v>0.770635459913946</v>
      </c>
    </row>
    <row r="85150" spans="1:3" x14ac:dyDescent="0.3">
      <c r="A85150">
        <v>313</v>
      </c>
      <c r="B85150">
        <f t="shared" si="2660"/>
        <v>0.9205882352941176</v>
      </c>
      <c r="C85150">
        <f t="shared" si="2661"/>
        <v>-3.5934579495806661E-2</v>
      </c>
    </row>
    <row r="85151" spans="1:3" x14ac:dyDescent="0.3">
      <c r="A85151">
        <v>2519</v>
      </c>
      <c r="B85151">
        <f t="shared" si="2660"/>
        <v>7.408823529411765</v>
      </c>
      <c r="C85151">
        <f t="shared" si="2661"/>
        <v>0.86974925045585794</v>
      </c>
    </row>
    <row r="85152" spans="1:3" x14ac:dyDescent="0.3">
      <c r="A85152">
        <v>432157</v>
      </c>
      <c r="B85152">
        <f t="shared" si="2660"/>
        <v>1271.05</v>
      </c>
      <c r="C85152">
        <f t="shared" si="2661"/>
        <v>3.1041626349733531</v>
      </c>
    </row>
    <row r="85153" spans="1:3" x14ac:dyDescent="0.3">
      <c r="A85153">
        <v>601</v>
      </c>
      <c r="B85153">
        <f t="shared" si="2660"/>
        <v>1.7676470588235293</v>
      </c>
      <c r="C85153">
        <f t="shared" si="2661"/>
        <v>0.24739555496048438</v>
      </c>
    </row>
    <row r="85154" spans="1:3" x14ac:dyDescent="0.3">
      <c r="A85154">
        <v>3225</v>
      </c>
      <c r="B85154">
        <f t="shared" si="2660"/>
        <v>9.485294117647058</v>
      </c>
      <c r="C85154">
        <f t="shared" si="2661"/>
        <v>0.97705080192903138</v>
      </c>
    </row>
    <row r="85155" spans="1:3" x14ac:dyDescent="0.3">
      <c r="A85155">
        <v>14</v>
      </c>
      <c r="B85155">
        <f t="shared" si="2660"/>
        <v>4.1176470588235294E-2</v>
      </c>
      <c r="C85155">
        <f t="shared" si="2661"/>
        <v>-1.3853508813640172</v>
      </c>
    </row>
    <row r="85156" spans="1:3" x14ac:dyDescent="0.3">
      <c r="A85156">
        <v>185755</v>
      </c>
      <c r="B85156">
        <f t="shared" si="2660"/>
        <v>546.33823529411768</v>
      </c>
      <c r="C85156">
        <f t="shared" si="2661"/>
        <v>2.7374615955286314</v>
      </c>
    </row>
    <row r="85157" spans="1:3" x14ac:dyDescent="0.3">
      <c r="A85157">
        <v>22085</v>
      </c>
      <c r="B85157">
        <f t="shared" si="2660"/>
        <v>64.955882352941174</v>
      </c>
      <c r="C85157">
        <f t="shared" si="2661"/>
        <v>1.8126184865521549</v>
      </c>
    </row>
    <row r="85158" spans="1:3" x14ac:dyDescent="0.3">
      <c r="A85158" s="39">
        <v>1523000000</v>
      </c>
      <c r="B85158">
        <f t="shared" si="2660"/>
        <v>4479411.7647058824</v>
      </c>
      <c r="C85158">
        <f t="shared" si="2661"/>
        <v>6.6512209862937874</v>
      </c>
    </row>
    <row r="85159" spans="1:3" x14ac:dyDescent="0.3">
      <c r="A85159">
        <v>13</v>
      </c>
      <c r="B85159">
        <f t="shared" si="2660"/>
        <v>3.8235294117647062E-2</v>
      </c>
      <c r="C85159">
        <f t="shared" si="2661"/>
        <v>-1.4175355647354184</v>
      </c>
    </row>
    <row r="85160" spans="1:3" x14ac:dyDescent="0.3">
      <c r="A85160">
        <v>363053</v>
      </c>
      <c r="B85160">
        <f t="shared" si="2660"/>
        <v>1067.8029411764705</v>
      </c>
      <c r="C85160">
        <f t="shared" si="2661"/>
        <v>3.028491112752413</v>
      </c>
    </row>
    <row r="85161" spans="1:3" x14ac:dyDescent="0.3">
      <c r="A85161">
        <v>841085</v>
      </c>
      <c r="B85161">
        <f t="shared" si="2660"/>
        <v>2473.7794117647059</v>
      </c>
      <c r="C85161">
        <f t="shared" si="2661"/>
        <v>3.3933609707480277</v>
      </c>
    </row>
    <row r="85162" spans="1:3" x14ac:dyDescent="0.3">
      <c r="A85162">
        <v>32800676</v>
      </c>
      <c r="B85162">
        <f t="shared" si="2660"/>
        <v>96472.576470588232</v>
      </c>
      <c r="C85162">
        <f t="shared" si="2661"/>
        <v>4.9844038772805357</v>
      </c>
    </row>
    <row r="85163" spans="1:3" x14ac:dyDescent="0.3">
      <c r="A85163">
        <v>318734400</v>
      </c>
      <c r="B85163">
        <f t="shared" si="2660"/>
        <v>937454.1176470588</v>
      </c>
      <c r="C85163">
        <f t="shared" si="2661"/>
        <v>5.9719500209967409</v>
      </c>
    </row>
    <row r="85164" spans="1:3" x14ac:dyDescent="0.3">
      <c r="A85164">
        <v>179</v>
      </c>
      <c r="B85164">
        <f t="shared" si="2660"/>
        <v>0.52647058823529413</v>
      </c>
      <c r="C85164">
        <f t="shared" si="2661"/>
        <v>-0.27862588606236194</v>
      </c>
    </row>
    <row r="85165" spans="1:3" x14ac:dyDescent="0.3">
      <c r="A85165">
        <v>7836191</v>
      </c>
      <c r="B85165">
        <f t="shared" si="2660"/>
        <v>23047.620588235295</v>
      </c>
      <c r="C85165">
        <f t="shared" si="2661"/>
        <v>4.3626260959408718</v>
      </c>
    </row>
    <row r="85166" spans="1:3" x14ac:dyDescent="0.3">
      <c r="A85166">
        <v>310</v>
      </c>
      <c r="B85166">
        <f t="shared" si="2660"/>
        <v>0.91176470588235292</v>
      </c>
      <c r="C85166">
        <f t="shared" si="2661"/>
        <v>-4.0117223207982451E-2</v>
      </c>
    </row>
    <row r="85167" spans="1:3" x14ac:dyDescent="0.3">
      <c r="A85167">
        <v>193</v>
      </c>
      <c r="B85167">
        <f t="shared" si="2660"/>
        <v>0.56764705882352939</v>
      </c>
      <c r="C85167">
        <f t="shared" si="2661"/>
        <v>-0.24592160803448138</v>
      </c>
    </row>
    <row r="85168" spans="1:3" x14ac:dyDescent="0.3">
      <c r="A85168">
        <v>860</v>
      </c>
      <c r="B85168">
        <f t="shared" si="2660"/>
        <v>2.5294117647058822</v>
      </c>
      <c r="C85168">
        <f t="shared" si="2661"/>
        <v>0.40301953420131259</v>
      </c>
    </row>
    <row r="85169" spans="1:3" x14ac:dyDescent="0.3">
      <c r="A85169">
        <v>2</v>
      </c>
      <c r="B85169">
        <f t="shared" si="2660"/>
        <v>5.8823529411764705E-3</v>
      </c>
      <c r="C85169">
        <f t="shared" si="2661"/>
        <v>-2.2304489213782741</v>
      </c>
    </row>
    <row r="85170" spans="1:3" x14ac:dyDescent="0.3">
      <c r="A85170">
        <v>4325895</v>
      </c>
      <c r="B85170">
        <f t="shared" si="2660"/>
        <v>12723.220588235294</v>
      </c>
      <c r="C85170">
        <f t="shared" si="2661"/>
        <v>4.1045970568046872</v>
      </c>
    </row>
    <row r="85171" spans="1:3" x14ac:dyDescent="0.3">
      <c r="A85171">
        <v>412846</v>
      </c>
      <c r="B85171">
        <f t="shared" si="2660"/>
        <v>1214.2529411764706</v>
      </c>
      <c r="C85171">
        <f t="shared" si="2661"/>
        <v>3.0843091640990901</v>
      </c>
    </row>
    <row r="85172" spans="1:3" x14ac:dyDescent="0.3">
      <c r="A85172">
        <v>732641</v>
      </c>
      <c r="B85172">
        <f t="shared" si="2660"/>
        <v>2154.8264705882352</v>
      </c>
      <c r="C85172">
        <f t="shared" si="2661"/>
        <v>3.333412301921157</v>
      </c>
    </row>
    <row r="85173" spans="1:3" x14ac:dyDescent="0.3">
      <c r="A85173">
        <v>4601</v>
      </c>
      <c r="B85173">
        <f t="shared" si="2660"/>
        <v>13.532352941176471</v>
      </c>
      <c r="C85173">
        <f t="shared" si="2661"/>
        <v>1.131373316222541</v>
      </c>
    </row>
    <row r="85174" spans="1:3" x14ac:dyDescent="0.3">
      <c r="A85174">
        <v>4</v>
      </c>
      <c r="B85174">
        <f t="shared" si="2660"/>
        <v>1.1764705882352941E-2</v>
      </c>
      <c r="C85174">
        <f t="shared" si="2661"/>
        <v>-1.9294189257142926</v>
      </c>
    </row>
    <row r="85175" spans="1:3" x14ac:dyDescent="0.3">
      <c r="A85175">
        <v>840933</v>
      </c>
      <c r="B85175">
        <f t="shared" si="2660"/>
        <v>2473.3323529411764</v>
      </c>
      <c r="C85175">
        <f t="shared" si="2661"/>
        <v>3.3932824784115256</v>
      </c>
    </row>
    <row r="85176" spans="1:3" x14ac:dyDescent="0.3">
      <c r="A85176">
        <v>31</v>
      </c>
      <c r="B85176">
        <f t="shared" si="2660"/>
        <v>9.1176470588235289E-2</v>
      </c>
      <c r="C85176">
        <f t="shared" si="2661"/>
        <v>-1.0401172232079825</v>
      </c>
    </row>
    <row r="85177" spans="1:3" x14ac:dyDescent="0.3">
      <c r="A85177">
        <v>330</v>
      </c>
      <c r="B85177">
        <f t="shared" si="2660"/>
        <v>0.97058823529411764</v>
      </c>
      <c r="C85177">
        <f t="shared" si="2661"/>
        <v>-1.2964977164367649E-2</v>
      </c>
    </row>
    <row r="85178" spans="1:3" x14ac:dyDescent="0.3">
      <c r="A85178">
        <v>271265</v>
      </c>
      <c r="B85178">
        <f t="shared" si="2660"/>
        <v>797.83823529411768</v>
      </c>
      <c r="C85178">
        <f t="shared" si="2661"/>
        <v>2.9019148454350243</v>
      </c>
    </row>
    <row r="85179" spans="1:3" x14ac:dyDescent="0.3">
      <c r="A85179">
        <v>471</v>
      </c>
      <c r="B85179">
        <f t="shared" si="2660"/>
        <v>1.3852941176470588</v>
      </c>
      <c r="C85179">
        <f t="shared" si="2661"/>
        <v>0.14154199008664103</v>
      </c>
    </row>
    <row r="85180" spans="1:3" x14ac:dyDescent="0.3">
      <c r="A85180">
        <v>63</v>
      </c>
      <c r="B85180">
        <f t="shared" si="2660"/>
        <v>0.18529411764705883</v>
      </c>
      <c r="C85180">
        <f t="shared" si="2661"/>
        <v>-0.73213836758867346</v>
      </c>
    </row>
    <row r="85181" spans="1:3" x14ac:dyDescent="0.3">
      <c r="A85181">
        <v>4736921</v>
      </c>
      <c r="B85181">
        <f t="shared" si="2660"/>
        <v>13932.120588235293</v>
      </c>
      <c r="C85181">
        <f t="shared" si="2661"/>
        <v>4.1440172247998737</v>
      </c>
    </row>
    <row r="85182" spans="1:3" x14ac:dyDescent="0.3">
      <c r="A85182">
        <v>2</v>
      </c>
      <c r="B85182">
        <f t="shared" si="2660"/>
        <v>5.8823529411764705E-3</v>
      </c>
      <c r="C85182">
        <f t="shared" si="2661"/>
        <v>-2.2304489213782741</v>
      </c>
    </row>
    <row r="85183" spans="1:3" x14ac:dyDescent="0.3">
      <c r="A85183">
        <v>86</v>
      </c>
      <c r="B85183">
        <f t="shared" si="2660"/>
        <v>0.25294117647058822</v>
      </c>
      <c r="C85183">
        <f t="shared" si="2661"/>
        <v>-0.59698046579868747</v>
      </c>
    </row>
    <row r="85184" spans="1:3" x14ac:dyDescent="0.3">
      <c r="A85184">
        <v>101</v>
      </c>
      <c r="B85184">
        <f t="shared" si="2660"/>
        <v>0.29705882352941176</v>
      </c>
      <c r="C85184">
        <f t="shared" si="2661"/>
        <v>-0.5271575432596125</v>
      </c>
    </row>
    <row r="85185" spans="1:3" x14ac:dyDescent="0.3">
      <c r="A85185">
        <v>454734</v>
      </c>
      <c r="B85185">
        <f t="shared" si="2660"/>
        <v>1337.4529411764706</v>
      </c>
      <c r="C85185">
        <f t="shared" si="2661"/>
        <v>3.1262785101348149</v>
      </c>
    </row>
    <row r="85186" spans="1:3" x14ac:dyDescent="0.3">
      <c r="A85186">
        <v>611</v>
      </c>
      <c r="B85186">
        <f t="shared" ref="B85186:B85249" si="2662">A85186/340</f>
        <v>1.7970588235294118</v>
      </c>
      <c r="C85186">
        <f t="shared" ref="C85186:C85249" si="2663">LOG10(B85186)</f>
        <v>0.25456229320029911</v>
      </c>
    </row>
    <row r="85187" spans="1:3" x14ac:dyDescent="0.3">
      <c r="A85187">
        <v>7802</v>
      </c>
      <c r="B85187">
        <f t="shared" si="2662"/>
        <v>22.94705882352941</v>
      </c>
      <c r="C85187">
        <f t="shared" si="2663"/>
        <v>1.3607270289335174</v>
      </c>
    </row>
    <row r="85188" spans="1:3" x14ac:dyDescent="0.3">
      <c r="A85188">
        <v>521782034</v>
      </c>
      <c r="B85188">
        <f t="shared" si="2662"/>
        <v>1534653.0411764707</v>
      </c>
      <c r="C85188">
        <f t="shared" si="2663"/>
        <v>6.1860102043509446</v>
      </c>
    </row>
    <row r="85189" spans="1:3" x14ac:dyDescent="0.3">
      <c r="A85189">
        <v>4</v>
      </c>
      <c r="B85189">
        <f t="shared" si="2662"/>
        <v>1.1764705882352941E-2</v>
      </c>
      <c r="C85189">
        <f t="shared" si="2663"/>
        <v>-1.9294189257142926</v>
      </c>
    </row>
    <row r="85190" spans="1:3" x14ac:dyDescent="0.3">
      <c r="A85190">
        <v>282</v>
      </c>
      <c r="B85190">
        <f t="shared" si="2662"/>
        <v>0.8294117647058824</v>
      </c>
      <c r="C85190">
        <f t="shared" si="2663"/>
        <v>-8.1229808722893995E-2</v>
      </c>
    </row>
    <row r="85191" spans="1:3" x14ac:dyDescent="0.3">
      <c r="A85191">
        <v>109987</v>
      </c>
      <c r="B85191">
        <f t="shared" si="2662"/>
        <v>323.49117647058824</v>
      </c>
      <c r="C85191">
        <f t="shared" si="2663"/>
        <v>2.5098624393713505</v>
      </c>
    </row>
    <row r="85192" spans="1:3" x14ac:dyDescent="0.3">
      <c r="A85192">
        <v>7372</v>
      </c>
      <c r="B85192">
        <f t="shared" si="2662"/>
        <v>21.682352941176472</v>
      </c>
      <c r="C85192">
        <f t="shared" si="2663"/>
        <v>1.3361064095047812</v>
      </c>
    </row>
    <row r="85193" spans="1:3" x14ac:dyDescent="0.3">
      <c r="A85193">
        <v>3916</v>
      </c>
      <c r="B85193">
        <f t="shared" si="2662"/>
        <v>11.517647058823529</v>
      </c>
      <c r="C85193">
        <f t="shared" si="2663"/>
        <v>1.0613637660888451</v>
      </c>
    </row>
    <row r="85194" spans="1:3" x14ac:dyDescent="0.3">
      <c r="A85194">
        <v>17</v>
      </c>
      <c r="B85194">
        <f t="shared" si="2662"/>
        <v>0.05</v>
      </c>
      <c r="C85194">
        <f t="shared" si="2663"/>
        <v>-1.3010299956639813</v>
      </c>
    </row>
    <row r="85195" spans="1:3" x14ac:dyDescent="0.3">
      <c r="A85195">
        <v>46</v>
      </c>
      <c r="B85195">
        <f t="shared" si="2662"/>
        <v>0.13529411764705881</v>
      </c>
      <c r="C85195">
        <f t="shared" si="2663"/>
        <v>-0.86872108536068104</v>
      </c>
    </row>
    <row r="85196" spans="1:3" x14ac:dyDescent="0.3">
      <c r="A85196">
        <v>439</v>
      </c>
      <c r="B85196">
        <f t="shared" si="2662"/>
        <v>1.2911764705882354</v>
      </c>
      <c r="C85196">
        <f t="shared" si="2663"/>
        <v>0.11098560319986628</v>
      </c>
    </row>
    <row r="85197" spans="1:3" x14ac:dyDescent="0.3">
      <c r="A85197">
        <v>646</v>
      </c>
      <c r="B85197">
        <f t="shared" si="2662"/>
        <v>1.9</v>
      </c>
      <c r="C85197">
        <f t="shared" si="2663"/>
        <v>0.27875360095282892</v>
      </c>
    </row>
    <row r="85198" spans="1:3" x14ac:dyDescent="0.3">
      <c r="A85198">
        <v>109996</v>
      </c>
      <c r="B85198">
        <f t="shared" si="2662"/>
        <v>323.51764705882351</v>
      </c>
      <c r="C85198">
        <f t="shared" si="2663"/>
        <v>2.5098979753022115</v>
      </c>
    </row>
    <row r="85199" spans="1:3" x14ac:dyDescent="0.3">
      <c r="A85199">
        <v>2126</v>
      </c>
      <c r="B85199">
        <f t="shared" si="2662"/>
        <v>6.2529411764705882</v>
      </c>
      <c r="C85199">
        <f t="shared" si="2663"/>
        <v>0.79608434314502285</v>
      </c>
    </row>
    <row r="85200" spans="1:3" x14ac:dyDescent="0.3">
      <c r="A85200">
        <v>54655</v>
      </c>
      <c r="B85200">
        <f t="shared" si="2662"/>
        <v>160.75</v>
      </c>
      <c r="C85200">
        <f t="shared" si="2663"/>
        <v>2.2061509815962599</v>
      </c>
    </row>
    <row r="85201" spans="1:3" x14ac:dyDescent="0.3">
      <c r="A85201">
        <v>201</v>
      </c>
      <c r="B85201">
        <f t="shared" si="2662"/>
        <v>0.5911764705882353</v>
      </c>
      <c r="C85201">
        <f t="shared" si="2663"/>
        <v>-0.22828285962176625</v>
      </c>
    </row>
    <row r="85202" spans="1:3" x14ac:dyDescent="0.3">
      <c r="A85202">
        <v>100</v>
      </c>
      <c r="B85202">
        <f t="shared" si="2662"/>
        <v>0.29411764705882354</v>
      </c>
      <c r="C85202">
        <f t="shared" si="2663"/>
        <v>-0.53147891704225514</v>
      </c>
    </row>
    <row r="85203" spans="1:3" x14ac:dyDescent="0.3">
      <c r="A85203">
        <v>3937</v>
      </c>
      <c r="B85203">
        <f t="shared" si="2662"/>
        <v>11.579411764705883</v>
      </c>
      <c r="C85203">
        <f t="shared" si="2663"/>
        <v>1.0636864977479745</v>
      </c>
    </row>
    <row r="85204" spans="1:3" x14ac:dyDescent="0.3">
      <c r="A85204">
        <v>456</v>
      </c>
      <c r="B85204">
        <f t="shared" si="2662"/>
        <v>1.3411764705882352</v>
      </c>
      <c r="C85204">
        <f t="shared" si="2663"/>
        <v>0.12748592562217984</v>
      </c>
    </row>
    <row r="85205" spans="1:3" x14ac:dyDescent="0.3">
      <c r="A85205">
        <v>123</v>
      </c>
      <c r="B85205">
        <f t="shared" si="2662"/>
        <v>0.36176470588235293</v>
      </c>
      <c r="C85205">
        <f t="shared" si="2663"/>
        <v>-0.44157380560285719</v>
      </c>
    </row>
    <row r="85206" spans="1:3" x14ac:dyDescent="0.3">
      <c r="A85206">
        <v>35986</v>
      </c>
      <c r="B85206">
        <f t="shared" si="2662"/>
        <v>105.84117647058824</v>
      </c>
      <c r="C85206">
        <f t="shared" si="2663"/>
        <v>2.0246546585778287</v>
      </c>
    </row>
    <row r="85207" spans="1:3" x14ac:dyDescent="0.3">
      <c r="A85207">
        <v>756885</v>
      </c>
      <c r="B85207">
        <f t="shared" si="2662"/>
        <v>2226.1323529411766</v>
      </c>
      <c r="C85207">
        <f t="shared" si="2663"/>
        <v>3.3475509814017732</v>
      </c>
    </row>
    <row r="85208" spans="1:3" x14ac:dyDescent="0.3">
      <c r="A85208">
        <v>4916</v>
      </c>
      <c r="B85208">
        <f t="shared" si="2662"/>
        <v>14.458823529411765</v>
      </c>
      <c r="C85208">
        <f t="shared" si="2663"/>
        <v>1.1601329571721612</v>
      </c>
    </row>
    <row r="85209" spans="1:3" x14ac:dyDescent="0.3">
      <c r="A85209">
        <v>35</v>
      </c>
      <c r="B85209">
        <f t="shared" si="2662"/>
        <v>0.10294117647058823</v>
      </c>
      <c r="C85209">
        <f t="shared" si="2663"/>
        <v>-0.98741087269197947</v>
      </c>
    </row>
    <row r="85210" spans="1:3" x14ac:dyDescent="0.3">
      <c r="A85210">
        <v>1671</v>
      </c>
      <c r="B85210">
        <f t="shared" si="2662"/>
        <v>4.9147058823529415</v>
      </c>
      <c r="C85210">
        <f t="shared" si="2663"/>
        <v>0.69149753285113624</v>
      </c>
    </row>
    <row r="85211" spans="1:3" x14ac:dyDescent="0.3">
      <c r="A85211">
        <v>7694</v>
      </c>
      <c r="B85211">
        <f t="shared" si="2662"/>
        <v>22.629411764705882</v>
      </c>
      <c r="C85211">
        <f t="shared" si="2663"/>
        <v>1.3546732649285416</v>
      </c>
    </row>
    <row r="85212" spans="1:3" x14ac:dyDescent="0.3">
      <c r="A85212">
        <v>4</v>
      </c>
      <c r="B85212">
        <f t="shared" si="2662"/>
        <v>1.1764705882352941E-2</v>
      </c>
      <c r="C85212">
        <f t="shared" si="2663"/>
        <v>-1.9294189257142926</v>
      </c>
    </row>
    <row r="85213" spans="1:3" x14ac:dyDescent="0.3">
      <c r="A85213">
        <v>20062</v>
      </c>
      <c r="B85213">
        <f t="shared" si="2662"/>
        <v>59.005882352941178</v>
      </c>
      <c r="C85213">
        <f t="shared" si="2663"/>
        <v>1.7708953090333275</v>
      </c>
    </row>
    <row r="85214" spans="1:3" x14ac:dyDescent="0.3">
      <c r="A85214">
        <v>56</v>
      </c>
      <c r="B85214">
        <f t="shared" si="2662"/>
        <v>0.16470588235294117</v>
      </c>
      <c r="C85214">
        <f t="shared" si="2663"/>
        <v>-0.78329089003605468</v>
      </c>
    </row>
    <row r="85215" spans="1:3" x14ac:dyDescent="0.3">
      <c r="A85215">
        <v>221</v>
      </c>
      <c r="B85215">
        <f t="shared" si="2662"/>
        <v>0.65</v>
      </c>
      <c r="C85215">
        <f t="shared" si="2663"/>
        <v>-0.18708664335714442</v>
      </c>
    </row>
    <row r="85216" spans="1:3" x14ac:dyDescent="0.3">
      <c r="A85216">
        <v>477</v>
      </c>
      <c r="B85216">
        <f t="shared" si="2662"/>
        <v>1.4029411764705881</v>
      </c>
      <c r="C85216">
        <f t="shared" si="2663"/>
        <v>0.14703946199785878</v>
      </c>
    </row>
    <row r="85217" spans="1:3" x14ac:dyDescent="0.3">
      <c r="A85217">
        <v>10177</v>
      </c>
      <c r="B85217">
        <f t="shared" si="2662"/>
        <v>29.932352941176472</v>
      </c>
      <c r="C85217">
        <f t="shared" si="2663"/>
        <v>1.4761408574751482</v>
      </c>
    </row>
    <row r="85218" spans="1:3" x14ac:dyDescent="0.3">
      <c r="A85218">
        <v>60</v>
      </c>
      <c r="B85218">
        <f t="shared" si="2662"/>
        <v>0.17647058823529413</v>
      </c>
      <c r="C85218">
        <f t="shared" si="2663"/>
        <v>-0.75332766665861151</v>
      </c>
    </row>
    <row r="85219" spans="1:3" x14ac:dyDescent="0.3">
      <c r="A85219">
        <v>521</v>
      </c>
      <c r="B85219">
        <f t="shared" si="2662"/>
        <v>1.5323529411764707</v>
      </c>
      <c r="C85219">
        <f t="shared" si="2663"/>
        <v>0.18535880625726939</v>
      </c>
    </row>
    <row r="85220" spans="1:3" x14ac:dyDescent="0.3">
      <c r="A85220">
        <v>12</v>
      </c>
      <c r="B85220">
        <f t="shared" si="2662"/>
        <v>3.5294117647058823E-2</v>
      </c>
      <c r="C85220">
        <f t="shared" si="2663"/>
        <v>-1.4522976709946303</v>
      </c>
    </row>
    <row r="85221" spans="1:3" x14ac:dyDescent="0.3">
      <c r="A85221">
        <v>10</v>
      </c>
      <c r="B85221">
        <f t="shared" si="2662"/>
        <v>2.9411764705882353E-2</v>
      </c>
      <c r="C85221">
        <f t="shared" si="2663"/>
        <v>-1.5314789170422551</v>
      </c>
    </row>
    <row r="85222" spans="1:3" x14ac:dyDescent="0.3">
      <c r="A85222">
        <v>225</v>
      </c>
      <c r="B85222">
        <f t="shared" si="2662"/>
        <v>0.66176470588235292</v>
      </c>
      <c r="C85222">
        <f t="shared" si="2663"/>
        <v>-0.17929639893089266</v>
      </c>
    </row>
    <row r="85223" spans="1:3" x14ac:dyDescent="0.3">
      <c r="A85223">
        <v>222</v>
      </c>
      <c r="B85223">
        <f t="shared" si="2662"/>
        <v>0.65294117647058825</v>
      </c>
      <c r="C85223">
        <f t="shared" si="2663"/>
        <v>-0.18512594259161649</v>
      </c>
    </row>
    <row r="85224" spans="1:3" x14ac:dyDescent="0.3">
      <c r="A85224">
        <v>47</v>
      </c>
      <c r="B85224">
        <f t="shared" si="2662"/>
        <v>0.13823529411764707</v>
      </c>
      <c r="C85224">
        <f t="shared" si="2663"/>
        <v>-0.85938105910653761</v>
      </c>
    </row>
    <row r="85225" spans="1:3" x14ac:dyDescent="0.3">
      <c r="A85225">
        <v>128</v>
      </c>
      <c r="B85225">
        <f t="shared" si="2662"/>
        <v>0.37647058823529411</v>
      </c>
      <c r="C85225">
        <f t="shared" si="2663"/>
        <v>-0.42426894739438675</v>
      </c>
    </row>
    <row r="85226" spans="1:3" x14ac:dyDescent="0.3">
      <c r="A85226">
        <v>11459</v>
      </c>
      <c r="B85226">
        <f t="shared" si="2662"/>
        <v>33.702941176470588</v>
      </c>
      <c r="C85226">
        <f t="shared" si="2663"/>
        <v>1.5276678023839432</v>
      </c>
    </row>
    <row r="85227" spans="1:3" x14ac:dyDescent="0.3">
      <c r="A85227">
        <v>484992</v>
      </c>
      <c r="B85227">
        <f t="shared" si="2662"/>
        <v>1426.4470588235295</v>
      </c>
      <c r="C85227">
        <f t="shared" si="2663"/>
        <v>3.1542556578806065</v>
      </c>
    </row>
    <row r="85228" spans="1:3" x14ac:dyDescent="0.3">
      <c r="A85228">
        <v>18698386</v>
      </c>
      <c r="B85228">
        <f t="shared" si="2662"/>
        <v>54995.25294117647</v>
      </c>
      <c r="C85228">
        <f t="shared" si="2663"/>
        <v>4.7403252038501185</v>
      </c>
    </row>
    <row r="85229" spans="1:3" x14ac:dyDescent="0.3">
      <c r="A85229">
        <v>16</v>
      </c>
      <c r="B85229">
        <f t="shared" si="2662"/>
        <v>4.7058823529411764E-2</v>
      </c>
      <c r="C85229">
        <f t="shared" si="2663"/>
        <v>-1.3273589343863303</v>
      </c>
    </row>
    <row r="85230" spans="1:3" x14ac:dyDescent="0.3">
      <c r="A85230">
        <v>189</v>
      </c>
      <c r="B85230">
        <f t="shared" si="2662"/>
        <v>0.55588235294117649</v>
      </c>
      <c r="C85230">
        <f t="shared" si="2663"/>
        <v>-0.25501711286901096</v>
      </c>
    </row>
    <row r="85231" spans="1:3" x14ac:dyDescent="0.3">
      <c r="A85231">
        <v>18</v>
      </c>
      <c r="B85231">
        <f t="shared" si="2662"/>
        <v>5.2941176470588235E-2</v>
      </c>
      <c r="C85231">
        <f t="shared" si="2663"/>
        <v>-1.2762064119389491</v>
      </c>
    </row>
    <row r="85232" spans="1:3" x14ac:dyDescent="0.3">
      <c r="A85232">
        <v>9</v>
      </c>
      <c r="B85232">
        <f t="shared" si="2662"/>
        <v>2.6470588235294117E-2</v>
      </c>
      <c r="C85232">
        <f t="shared" si="2663"/>
        <v>-1.5772364076029302</v>
      </c>
    </row>
    <row r="85233" spans="1:3" x14ac:dyDescent="0.3">
      <c r="A85233">
        <v>5623</v>
      </c>
      <c r="B85233">
        <f t="shared" si="2662"/>
        <v>16.538235294117648</v>
      </c>
      <c r="C85233">
        <f t="shared" si="2663"/>
        <v>1.2184891664671478</v>
      </c>
    </row>
    <row r="85234" spans="1:3" x14ac:dyDescent="0.3">
      <c r="A85234">
        <v>7</v>
      </c>
      <c r="B85234">
        <f t="shared" si="2662"/>
        <v>2.0588235294117647E-2</v>
      </c>
      <c r="C85234">
        <f t="shared" si="2663"/>
        <v>-1.6863808770279982</v>
      </c>
    </row>
    <row r="85235" spans="1:3" x14ac:dyDescent="0.3">
      <c r="A85235">
        <v>309</v>
      </c>
      <c r="B85235">
        <f t="shared" si="2662"/>
        <v>0.9088235294117647</v>
      </c>
      <c r="C85235">
        <f t="shared" si="2663"/>
        <v>-4.1520437617420483E-2</v>
      </c>
    </row>
    <row r="85236" spans="1:3" x14ac:dyDescent="0.3">
      <c r="A85236">
        <v>19</v>
      </c>
      <c r="B85236">
        <f t="shared" si="2662"/>
        <v>5.5882352941176473E-2</v>
      </c>
      <c r="C85236">
        <f t="shared" si="2663"/>
        <v>-1.2527253160894261</v>
      </c>
    </row>
    <row r="85237" spans="1:3" x14ac:dyDescent="0.3">
      <c r="A85237">
        <v>147690</v>
      </c>
      <c r="B85237">
        <f t="shared" si="2662"/>
        <v>434.38235294117646</v>
      </c>
      <c r="C85237">
        <f t="shared" si="2663"/>
        <v>2.6378721734501629</v>
      </c>
    </row>
    <row r="85238" spans="1:3" x14ac:dyDescent="0.3">
      <c r="A85238">
        <v>719022</v>
      </c>
      <c r="B85238">
        <f t="shared" si="2662"/>
        <v>2114.7705882352943</v>
      </c>
      <c r="C85238">
        <f t="shared" si="2663"/>
        <v>3.3252632617028399</v>
      </c>
    </row>
    <row r="85239" spans="1:3" x14ac:dyDescent="0.3">
      <c r="A85239">
        <v>37191</v>
      </c>
      <c r="B85239">
        <f t="shared" si="2662"/>
        <v>109.38529411764706</v>
      </c>
      <c r="C85239">
        <f t="shared" si="2663"/>
        <v>2.0389589388817391</v>
      </c>
    </row>
    <row r="85240" spans="1:3" x14ac:dyDescent="0.3">
      <c r="A85240">
        <v>213</v>
      </c>
      <c r="B85240">
        <f t="shared" si="2662"/>
        <v>0.62647058823529411</v>
      </c>
      <c r="C85240">
        <f t="shared" si="2663"/>
        <v>-0.20309931360351741</v>
      </c>
    </row>
    <row r="85241" spans="1:3" x14ac:dyDescent="0.3">
      <c r="A85241">
        <v>7</v>
      </c>
      <c r="B85241">
        <f t="shared" si="2662"/>
        <v>2.0588235294117647E-2</v>
      </c>
      <c r="C85241">
        <f t="shared" si="2663"/>
        <v>-1.6863808770279982</v>
      </c>
    </row>
    <row r="85242" spans="1:3" x14ac:dyDescent="0.3">
      <c r="A85242">
        <v>8764</v>
      </c>
      <c r="B85242">
        <f t="shared" si="2662"/>
        <v>25.776470588235295</v>
      </c>
      <c r="C85242">
        <f t="shared" si="2663"/>
        <v>1.4112234518464126</v>
      </c>
    </row>
    <row r="85243" spans="1:3" x14ac:dyDescent="0.3">
      <c r="A85243">
        <v>92</v>
      </c>
      <c r="B85243">
        <f t="shared" si="2662"/>
        <v>0.27058823529411763</v>
      </c>
      <c r="C85243">
        <f t="shared" si="2663"/>
        <v>-0.5676910896966999</v>
      </c>
    </row>
    <row r="85244" spans="1:3" x14ac:dyDescent="0.3">
      <c r="A85244">
        <v>232</v>
      </c>
      <c r="B85244">
        <f t="shared" si="2662"/>
        <v>0.68235294117647061</v>
      </c>
      <c r="C85244">
        <f t="shared" si="2663"/>
        <v>-0.16599093215135544</v>
      </c>
    </row>
    <row r="85245" spans="1:3" x14ac:dyDescent="0.3">
      <c r="A85245">
        <v>2025</v>
      </c>
      <c r="B85245">
        <f t="shared" si="2662"/>
        <v>5.9558823529411766</v>
      </c>
      <c r="C85245">
        <f t="shared" si="2663"/>
        <v>0.77494611050843221</v>
      </c>
    </row>
    <row r="85246" spans="1:3" x14ac:dyDescent="0.3">
      <c r="A85246">
        <v>15</v>
      </c>
      <c r="B85246">
        <f t="shared" si="2662"/>
        <v>4.4117647058823532E-2</v>
      </c>
      <c r="C85246">
        <f t="shared" si="2663"/>
        <v>-1.3553876579865738</v>
      </c>
    </row>
    <row r="85247" spans="1:3" x14ac:dyDescent="0.3">
      <c r="A85247">
        <v>150</v>
      </c>
      <c r="B85247">
        <f t="shared" si="2662"/>
        <v>0.44117647058823528</v>
      </c>
      <c r="C85247">
        <f t="shared" si="2663"/>
        <v>-0.3553876579865739</v>
      </c>
    </row>
    <row r="85248" spans="1:3" x14ac:dyDescent="0.3">
      <c r="A85248">
        <v>22826</v>
      </c>
      <c r="B85248">
        <f t="shared" si="2662"/>
        <v>67.135294117647064</v>
      </c>
      <c r="C85248">
        <f t="shared" si="2663"/>
        <v>1.8269508958877885</v>
      </c>
    </row>
    <row r="85249" spans="1:3" x14ac:dyDescent="0.3">
      <c r="A85249">
        <v>276869959</v>
      </c>
      <c r="B85249">
        <f t="shared" si="2662"/>
        <v>814323.40882352937</v>
      </c>
      <c r="C85249">
        <f t="shared" si="2663"/>
        <v>5.9107969193522907</v>
      </c>
    </row>
    <row r="85250" spans="1:3" x14ac:dyDescent="0.3">
      <c r="A85250">
        <v>180161</v>
      </c>
      <c r="B85250">
        <f t="shared" ref="B85250:B85313" si="2664">A85250/340</f>
        <v>529.88529411764705</v>
      </c>
      <c r="C85250">
        <f t="shared" ref="C85250:C85313" si="2665">LOG10(B85250)</f>
        <v>2.7241818667266693</v>
      </c>
    </row>
    <row r="85251" spans="1:3" x14ac:dyDescent="0.3">
      <c r="A85251">
        <v>41</v>
      </c>
      <c r="B85251">
        <f t="shared" si="2664"/>
        <v>0.12058823529411765</v>
      </c>
      <c r="C85251">
        <f t="shared" si="2665"/>
        <v>-0.91869506032251957</v>
      </c>
    </row>
    <row r="85252" spans="1:3" x14ac:dyDescent="0.3">
      <c r="A85252">
        <v>188</v>
      </c>
      <c r="B85252">
        <f t="shared" si="2664"/>
        <v>0.55294117647058827</v>
      </c>
      <c r="C85252">
        <f t="shared" si="2665"/>
        <v>-0.25732106777857522</v>
      </c>
    </row>
    <row r="85253" spans="1:3" x14ac:dyDescent="0.3">
      <c r="A85253">
        <v>123581</v>
      </c>
      <c r="B85253">
        <f t="shared" si="2664"/>
        <v>363.47352941176473</v>
      </c>
      <c r="C85253">
        <f t="shared" si="2665"/>
        <v>2.5604727881001397</v>
      </c>
    </row>
    <row r="85254" spans="1:3" x14ac:dyDescent="0.3">
      <c r="A85254">
        <v>1513532</v>
      </c>
      <c r="B85254">
        <f t="shared" si="2664"/>
        <v>4451.5647058823533</v>
      </c>
      <c r="C85254">
        <f t="shared" si="2665"/>
        <v>3.6485126904614407</v>
      </c>
    </row>
    <row r="85255" spans="1:3" x14ac:dyDescent="0.3">
      <c r="A85255">
        <v>5</v>
      </c>
      <c r="B85255">
        <f t="shared" si="2664"/>
        <v>1.4705882352941176E-2</v>
      </c>
      <c r="C85255">
        <f t="shared" si="2665"/>
        <v>-1.8325089127062364</v>
      </c>
    </row>
    <row r="85256" spans="1:3" x14ac:dyDescent="0.3">
      <c r="A85256">
        <v>19</v>
      </c>
      <c r="B85256">
        <f t="shared" si="2664"/>
        <v>5.5882352941176473E-2</v>
      </c>
      <c r="C85256">
        <f t="shared" si="2665"/>
        <v>-1.2527253160894261</v>
      </c>
    </row>
    <row r="85257" spans="1:3" x14ac:dyDescent="0.3">
      <c r="A85257">
        <v>436</v>
      </c>
      <c r="B85257">
        <f t="shared" si="2664"/>
        <v>1.2823529411764707</v>
      </c>
      <c r="C85257">
        <f t="shared" si="2665"/>
        <v>0.10800757222633094</v>
      </c>
    </row>
    <row r="85258" spans="1:3" x14ac:dyDescent="0.3">
      <c r="A85258">
        <v>3035</v>
      </c>
      <c r="B85258">
        <f t="shared" si="2664"/>
        <v>8.9264705882352935</v>
      </c>
      <c r="C85258">
        <f t="shared" si="2665"/>
        <v>0.95067977836902118</v>
      </c>
    </row>
    <row r="85259" spans="1:3" x14ac:dyDescent="0.3">
      <c r="A85259">
        <v>657501</v>
      </c>
      <c r="B85259">
        <f t="shared" si="2664"/>
        <v>1933.8264705882352</v>
      </c>
      <c r="C85259">
        <f t="shared" si="2665"/>
        <v>3.286417500642965</v>
      </c>
    </row>
    <row r="85260" spans="1:3" x14ac:dyDescent="0.3">
      <c r="A85260">
        <v>19263</v>
      </c>
      <c r="B85260">
        <f t="shared" si="2664"/>
        <v>56.655882352941177</v>
      </c>
      <c r="C85260">
        <f t="shared" si="2665"/>
        <v>1.7532450075939019</v>
      </c>
    </row>
    <row r="85261" spans="1:3" x14ac:dyDescent="0.3">
      <c r="A85261">
        <v>1874124</v>
      </c>
      <c r="B85261">
        <f t="shared" si="2664"/>
        <v>5512.1294117647058</v>
      </c>
      <c r="C85261">
        <f t="shared" si="2665"/>
        <v>3.7413194052267729</v>
      </c>
    </row>
    <row r="85262" spans="1:3" x14ac:dyDescent="0.3">
      <c r="A85262">
        <v>74</v>
      </c>
      <c r="B85262">
        <f t="shared" si="2664"/>
        <v>0.21764705882352942</v>
      </c>
      <c r="C85262">
        <f t="shared" si="2665"/>
        <v>-0.6622471973112789</v>
      </c>
    </row>
    <row r="85263" spans="1:3" x14ac:dyDescent="0.3">
      <c r="A85263">
        <v>7547690</v>
      </c>
      <c r="B85263">
        <f t="shared" si="2664"/>
        <v>22199.088235294119</v>
      </c>
      <c r="C85263">
        <f t="shared" si="2665"/>
        <v>4.3463351374005388</v>
      </c>
    </row>
    <row r="85264" spans="1:3" x14ac:dyDescent="0.3">
      <c r="A85264">
        <v>1765</v>
      </c>
      <c r="B85264">
        <f t="shared" si="2664"/>
        <v>5.1911764705882355</v>
      </c>
      <c r="C85264">
        <f t="shared" si="2665"/>
        <v>0.7152657926815863</v>
      </c>
    </row>
    <row r="85265" spans="1:3" x14ac:dyDescent="0.3">
      <c r="A85265">
        <v>41</v>
      </c>
      <c r="B85265">
        <f t="shared" si="2664"/>
        <v>0.12058823529411765</v>
      </c>
      <c r="C85265">
        <f t="shared" si="2665"/>
        <v>-0.91869506032251957</v>
      </c>
    </row>
    <row r="85266" spans="1:3" x14ac:dyDescent="0.3">
      <c r="A85266">
        <v>240327872</v>
      </c>
      <c r="B85266">
        <f t="shared" si="2664"/>
        <v>706846.68235294113</v>
      </c>
      <c r="C85266">
        <f t="shared" si="2665"/>
        <v>5.8493252239399816</v>
      </c>
    </row>
    <row r="85267" spans="1:3" x14ac:dyDescent="0.3">
      <c r="A85267">
        <v>151</v>
      </c>
      <c r="B85267">
        <f t="shared" si="2664"/>
        <v>0.44411764705882351</v>
      </c>
      <c r="C85267">
        <f t="shared" si="2665"/>
        <v>-0.35250196974908571</v>
      </c>
    </row>
    <row r="85268" spans="1:3" x14ac:dyDescent="0.3">
      <c r="A85268">
        <v>731</v>
      </c>
      <c r="B85268">
        <f t="shared" si="2664"/>
        <v>2.15</v>
      </c>
      <c r="C85268">
        <f t="shared" si="2665"/>
        <v>0.33243845991560533</v>
      </c>
    </row>
    <row r="85269" spans="1:3" x14ac:dyDescent="0.3">
      <c r="A85269">
        <v>6</v>
      </c>
      <c r="B85269">
        <f t="shared" si="2664"/>
        <v>1.7647058823529412E-2</v>
      </c>
      <c r="C85269">
        <f t="shared" si="2665"/>
        <v>-1.7533276666586115</v>
      </c>
    </row>
    <row r="85270" spans="1:3" x14ac:dyDescent="0.3">
      <c r="A85270">
        <v>255234</v>
      </c>
      <c r="B85270">
        <f t="shared" si="2664"/>
        <v>750.6882352941177</v>
      </c>
      <c r="C85270">
        <f t="shared" si="2665"/>
        <v>2.8754596097029617</v>
      </c>
    </row>
    <row r="85271" spans="1:3" x14ac:dyDescent="0.3">
      <c r="A85271">
        <v>41</v>
      </c>
      <c r="B85271">
        <f t="shared" si="2664"/>
        <v>0.12058823529411765</v>
      </c>
      <c r="C85271">
        <f t="shared" si="2665"/>
        <v>-0.91869506032251957</v>
      </c>
    </row>
    <row r="85272" spans="1:3" x14ac:dyDescent="0.3">
      <c r="A85272">
        <v>66</v>
      </c>
      <c r="B85272">
        <f t="shared" si="2664"/>
        <v>0.19411764705882353</v>
      </c>
      <c r="C85272">
        <f t="shared" si="2665"/>
        <v>-0.71193498150038648</v>
      </c>
    </row>
    <row r="85273" spans="1:3" x14ac:dyDescent="0.3">
      <c r="A85273">
        <v>49954327</v>
      </c>
      <c r="B85273">
        <f t="shared" si="2664"/>
        <v>146924.49117647059</v>
      </c>
      <c r="C85273">
        <f t="shared" si="2665"/>
        <v>5.1670941953562597</v>
      </c>
    </row>
    <row r="85274" spans="1:3" x14ac:dyDescent="0.3">
      <c r="A85274">
        <v>182</v>
      </c>
      <c r="B85274">
        <f t="shared" si="2664"/>
        <v>0.53529411764705881</v>
      </c>
      <c r="C85274">
        <f t="shared" si="2665"/>
        <v>-0.27140752905718035</v>
      </c>
    </row>
    <row r="85275" spans="1:3" x14ac:dyDescent="0.3">
      <c r="A85275">
        <v>276</v>
      </c>
      <c r="B85275">
        <f t="shared" si="2664"/>
        <v>0.81176470588235294</v>
      </c>
      <c r="C85275">
        <f t="shared" si="2665"/>
        <v>-9.0569834977037411E-2</v>
      </c>
    </row>
    <row r="85276" spans="1:3" x14ac:dyDescent="0.3">
      <c r="A85276">
        <v>5866633</v>
      </c>
      <c r="B85276">
        <f t="shared" si="2664"/>
        <v>17254.802941176469</v>
      </c>
      <c r="C85276">
        <f t="shared" si="2665"/>
        <v>4.2369100037869751</v>
      </c>
    </row>
    <row r="85277" spans="1:3" x14ac:dyDescent="0.3">
      <c r="A85277">
        <v>2569</v>
      </c>
      <c r="B85277">
        <f t="shared" si="2664"/>
        <v>7.5558823529411763</v>
      </c>
      <c r="C85277">
        <f t="shared" si="2665"/>
        <v>0.87828518722409099</v>
      </c>
    </row>
    <row r="85278" spans="1:3" x14ac:dyDescent="0.3">
      <c r="A85278">
        <v>41</v>
      </c>
      <c r="B85278">
        <f t="shared" si="2664"/>
        <v>0.12058823529411765</v>
      </c>
      <c r="C85278">
        <f t="shared" si="2665"/>
        <v>-0.91869506032251957</v>
      </c>
    </row>
    <row r="85279" spans="1:3" x14ac:dyDescent="0.3">
      <c r="A85279">
        <v>360</v>
      </c>
      <c r="B85279">
        <f t="shared" si="2664"/>
        <v>1.0588235294117647</v>
      </c>
      <c r="C85279">
        <f t="shared" si="2665"/>
        <v>2.4823583725032145E-2</v>
      </c>
    </row>
    <row r="85280" spans="1:3" x14ac:dyDescent="0.3">
      <c r="A85280">
        <v>1676970</v>
      </c>
      <c r="B85280">
        <f t="shared" si="2664"/>
        <v>4932.2647058823532</v>
      </c>
      <c r="C85280">
        <f t="shared" si="2665"/>
        <v>3.6930463763622829</v>
      </c>
    </row>
    <row r="85281" spans="1:3" x14ac:dyDescent="0.3">
      <c r="A85281">
        <v>168</v>
      </c>
      <c r="B85281">
        <f t="shared" si="2664"/>
        <v>0.49411764705882355</v>
      </c>
      <c r="C85281">
        <f t="shared" si="2665"/>
        <v>-0.30616963531639224</v>
      </c>
    </row>
    <row r="85282" spans="1:3" x14ac:dyDescent="0.3">
      <c r="A85282">
        <v>1562</v>
      </c>
      <c r="B85282">
        <f t="shared" si="2664"/>
        <v>4.5941176470588232</v>
      </c>
      <c r="C85282">
        <f t="shared" si="2665"/>
        <v>0.66220211249902639</v>
      </c>
    </row>
    <row r="85283" spans="1:3" x14ac:dyDescent="0.3">
      <c r="A85283">
        <v>286</v>
      </c>
      <c r="B85283">
        <f t="shared" si="2664"/>
        <v>0.8411764705882353</v>
      </c>
      <c r="C85283">
        <f t="shared" si="2665"/>
        <v>-7.5112883913212108E-2</v>
      </c>
    </row>
    <row r="85284" spans="1:3" x14ac:dyDescent="0.3">
      <c r="A85284">
        <v>42</v>
      </c>
      <c r="B85284">
        <f t="shared" si="2664"/>
        <v>0.12352941176470589</v>
      </c>
      <c r="C85284">
        <f t="shared" si="2665"/>
        <v>-0.90822962664435469</v>
      </c>
    </row>
    <row r="85285" spans="1:3" x14ac:dyDescent="0.3">
      <c r="A85285">
        <v>7</v>
      </c>
      <c r="B85285">
        <f t="shared" si="2664"/>
        <v>2.0588235294117647E-2</v>
      </c>
      <c r="C85285">
        <f t="shared" si="2665"/>
        <v>-1.6863808770279982</v>
      </c>
    </row>
    <row r="85286" spans="1:3" x14ac:dyDescent="0.3">
      <c r="A85286">
        <v>40687</v>
      </c>
      <c r="B85286">
        <f t="shared" si="2664"/>
        <v>119.66764705882353</v>
      </c>
      <c r="C85286">
        <f t="shared" si="2665"/>
        <v>2.0779767518850609</v>
      </c>
    </row>
    <row r="85287" spans="1:3" x14ac:dyDescent="0.3">
      <c r="A85287">
        <v>1717</v>
      </c>
      <c r="B85287">
        <f t="shared" si="2664"/>
        <v>5.05</v>
      </c>
      <c r="C85287">
        <f t="shared" si="2665"/>
        <v>0.70329137811866138</v>
      </c>
    </row>
    <row r="85288" spans="1:3" x14ac:dyDescent="0.3">
      <c r="A85288">
        <v>423925</v>
      </c>
      <c r="B85288">
        <f t="shared" si="2664"/>
        <v>1246.8382352941176</v>
      </c>
      <c r="C85288">
        <f t="shared" si="2665"/>
        <v>3.0958101117974861</v>
      </c>
    </row>
    <row r="85289" spans="1:3" x14ac:dyDescent="0.3">
      <c r="A85289">
        <v>4467</v>
      </c>
      <c r="B85289">
        <f t="shared" si="2664"/>
        <v>13.138235294117647</v>
      </c>
      <c r="C85289">
        <f t="shared" si="2665"/>
        <v>1.1185370354295834</v>
      </c>
    </row>
    <row r="85290" spans="1:3" x14ac:dyDescent="0.3">
      <c r="A85290">
        <v>450</v>
      </c>
      <c r="B85290">
        <f t="shared" si="2664"/>
        <v>1.3235294117647058</v>
      </c>
      <c r="C85290">
        <f t="shared" si="2665"/>
        <v>0.12173359673308855</v>
      </c>
    </row>
    <row r="85291" spans="1:3" x14ac:dyDescent="0.3">
      <c r="A85291">
        <v>8</v>
      </c>
      <c r="B85291">
        <f t="shared" si="2664"/>
        <v>2.3529411764705882E-2</v>
      </c>
      <c r="C85291">
        <f t="shared" si="2665"/>
        <v>-1.6283889300503116</v>
      </c>
    </row>
    <row r="85292" spans="1:3" x14ac:dyDescent="0.3">
      <c r="A85292">
        <v>47</v>
      </c>
      <c r="B85292">
        <f t="shared" si="2664"/>
        <v>0.13823529411764707</v>
      </c>
      <c r="C85292">
        <f t="shared" si="2665"/>
        <v>-0.85938105910653761</v>
      </c>
    </row>
    <row r="85293" spans="1:3" x14ac:dyDescent="0.3">
      <c r="A85293">
        <v>34</v>
      </c>
      <c r="B85293">
        <f t="shared" si="2664"/>
        <v>0.1</v>
      </c>
      <c r="C85293">
        <f t="shared" si="2665"/>
        <v>-1</v>
      </c>
    </row>
    <row r="85294" spans="1:3" x14ac:dyDescent="0.3">
      <c r="A85294">
        <v>14</v>
      </c>
      <c r="B85294">
        <f t="shared" si="2664"/>
        <v>4.1176470588235294E-2</v>
      </c>
      <c r="C85294">
        <f t="shared" si="2665"/>
        <v>-1.3853508813640172</v>
      </c>
    </row>
    <row r="85295" spans="1:3" x14ac:dyDescent="0.3">
      <c r="A85295">
        <v>2286</v>
      </c>
      <c r="B85295">
        <f t="shared" si="2664"/>
        <v>6.723529411764706</v>
      </c>
      <c r="C85295">
        <f t="shared" si="2665"/>
        <v>0.82759730901700779</v>
      </c>
    </row>
    <row r="85296" spans="1:3" x14ac:dyDescent="0.3">
      <c r="A85296">
        <v>79</v>
      </c>
      <c r="B85296">
        <f t="shared" si="2664"/>
        <v>0.2323529411764706</v>
      </c>
      <c r="C85296">
        <f t="shared" si="2665"/>
        <v>-0.63385182575181365</v>
      </c>
    </row>
    <row r="85297" spans="1:3" x14ac:dyDescent="0.3">
      <c r="A85297">
        <v>17526</v>
      </c>
      <c r="B85297">
        <f t="shared" si="2664"/>
        <v>51.547058823529412</v>
      </c>
      <c r="C85297">
        <f t="shared" si="2665"/>
        <v>1.7122038903149384</v>
      </c>
    </row>
    <row r="85298" spans="1:3" x14ac:dyDescent="0.3">
      <c r="A85298">
        <v>579699</v>
      </c>
      <c r="B85298">
        <f t="shared" si="2664"/>
        <v>1704.9970588235294</v>
      </c>
      <c r="C85298">
        <f t="shared" si="2665"/>
        <v>3.2317236341567788</v>
      </c>
    </row>
    <row r="85299" spans="1:3" x14ac:dyDescent="0.3">
      <c r="A85299">
        <v>595604</v>
      </c>
      <c r="B85299">
        <f t="shared" si="2664"/>
        <v>1751.7764705882353</v>
      </c>
      <c r="C85299">
        <f t="shared" si="2665"/>
        <v>3.2434786887136631</v>
      </c>
    </row>
    <row r="85300" spans="1:3" x14ac:dyDescent="0.3">
      <c r="A85300">
        <v>203</v>
      </c>
      <c r="B85300">
        <f t="shared" si="2664"/>
        <v>0.59705882352941175</v>
      </c>
      <c r="C85300">
        <f t="shared" si="2665"/>
        <v>-0.22398287912904222</v>
      </c>
    </row>
    <row r="85301" spans="1:3" x14ac:dyDescent="0.3">
      <c r="A85301">
        <v>351</v>
      </c>
      <c r="B85301">
        <f t="shared" si="2664"/>
        <v>1.0323529411764707</v>
      </c>
      <c r="C85301">
        <f t="shared" si="2665"/>
        <v>1.3828199423569002E-2</v>
      </c>
    </row>
    <row r="85302" spans="1:3" x14ac:dyDescent="0.3">
      <c r="A85302">
        <v>159852</v>
      </c>
      <c r="B85302">
        <f t="shared" si="2664"/>
        <v>470.15294117647056</v>
      </c>
      <c r="C85302">
        <f t="shared" si="2665"/>
        <v>2.6722391573066471</v>
      </c>
    </row>
    <row r="85303" spans="1:3" x14ac:dyDescent="0.3">
      <c r="A85303">
        <v>16</v>
      </c>
      <c r="B85303">
        <f t="shared" si="2664"/>
        <v>4.7058823529411764E-2</v>
      </c>
      <c r="C85303">
        <f t="shared" si="2665"/>
        <v>-1.3273589343863303</v>
      </c>
    </row>
    <row r="85304" spans="1:3" x14ac:dyDescent="0.3">
      <c r="A85304">
        <v>123</v>
      </c>
      <c r="B85304">
        <f t="shared" si="2664"/>
        <v>0.36176470588235293</v>
      </c>
      <c r="C85304">
        <f t="shared" si="2665"/>
        <v>-0.44157380560285719</v>
      </c>
    </row>
    <row r="85305" spans="1:3" x14ac:dyDescent="0.3">
      <c r="A85305">
        <v>398051</v>
      </c>
      <c r="B85305">
        <f t="shared" si="2664"/>
        <v>1170.7382352941177</v>
      </c>
      <c r="C85305">
        <f t="shared" si="2665"/>
        <v>3.0684598022666156</v>
      </c>
    </row>
    <row r="85306" spans="1:3" x14ac:dyDescent="0.3">
      <c r="A85306">
        <v>13</v>
      </c>
      <c r="B85306">
        <f t="shared" si="2664"/>
        <v>3.8235294117647062E-2</v>
      </c>
      <c r="C85306">
        <f t="shared" si="2665"/>
        <v>-1.4175355647354184</v>
      </c>
    </row>
    <row r="85307" spans="1:3" x14ac:dyDescent="0.3">
      <c r="A85307">
        <v>382</v>
      </c>
      <c r="B85307">
        <f t="shared" si="2664"/>
        <v>1.1235294117647059</v>
      </c>
      <c r="C85307">
        <f t="shared" si="2665"/>
        <v>5.0584445869453612E-2</v>
      </c>
    </row>
    <row r="85308" spans="1:3" x14ac:dyDescent="0.3">
      <c r="A85308">
        <v>95</v>
      </c>
      <c r="B85308">
        <f t="shared" si="2664"/>
        <v>0.27941176470588236</v>
      </c>
      <c r="C85308">
        <f t="shared" si="2665"/>
        <v>-0.55375531175340731</v>
      </c>
    </row>
    <row r="85309" spans="1:3" x14ac:dyDescent="0.3">
      <c r="A85309">
        <v>2</v>
      </c>
      <c r="B85309">
        <f t="shared" si="2664"/>
        <v>5.8823529411764705E-3</v>
      </c>
      <c r="C85309">
        <f t="shared" si="2665"/>
        <v>-2.2304489213782741</v>
      </c>
    </row>
    <row r="85310" spans="1:3" x14ac:dyDescent="0.3">
      <c r="A85310">
        <v>38</v>
      </c>
      <c r="B85310">
        <f t="shared" si="2664"/>
        <v>0.11176470588235295</v>
      </c>
      <c r="C85310">
        <f t="shared" si="2665"/>
        <v>-0.95169532042544491</v>
      </c>
    </row>
    <row r="85311" spans="1:3" x14ac:dyDescent="0.3">
      <c r="A85311">
        <v>16346</v>
      </c>
      <c r="B85311">
        <f t="shared" si="2664"/>
        <v>48.076470588235296</v>
      </c>
      <c r="C85311">
        <f t="shared" si="2665"/>
        <v>1.6819325775405265</v>
      </c>
    </row>
    <row r="85312" spans="1:3" x14ac:dyDescent="0.3">
      <c r="A85312">
        <v>20</v>
      </c>
      <c r="B85312">
        <f t="shared" si="2664"/>
        <v>5.8823529411764705E-2</v>
      </c>
      <c r="C85312">
        <f t="shared" si="2665"/>
        <v>-1.2304489213782739</v>
      </c>
    </row>
    <row r="85313" spans="1:3" x14ac:dyDescent="0.3">
      <c r="A85313">
        <v>341</v>
      </c>
      <c r="B85313">
        <f t="shared" si="2664"/>
        <v>1.0029411764705882</v>
      </c>
      <c r="C85313">
        <f t="shared" si="2665"/>
        <v>1.2754619502425922E-3</v>
      </c>
    </row>
    <row r="85314" spans="1:3" x14ac:dyDescent="0.3">
      <c r="A85314">
        <v>457</v>
      </c>
      <c r="B85314">
        <f t="shared" ref="B85314:B85377" si="2666">A85314/340</f>
        <v>1.3441176470588236</v>
      </c>
      <c r="C85314">
        <f t="shared" ref="C85314:C85377" si="2667">LOG10(B85314)</f>
        <v>0.12843728302759513</v>
      </c>
    </row>
    <row r="85315" spans="1:3" x14ac:dyDescent="0.3">
      <c r="A85315">
        <v>54</v>
      </c>
      <c r="B85315">
        <f t="shared" si="2666"/>
        <v>0.1588235294117647</v>
      </c>
      <c r="C85315">
        <f t="shared" si="2667"/>
        <v>-0.79908515721928663</v>
      </c>
    </row>
    <row r="85316" spans="1:3" x14ac:dyDescent="0.3">
      <c r="A85316">
        <v>101</v>
      </c>
      <c r="B85316">
        <f t="shared" si="2666"/>
        <v>0.29705882352941176</v>
      </c>
      <c r="C85316">
        <f t="shared" si="2667"/>
        <v>-0.5271575432596125</v>
      </c>
    </row>
    <row r="85317" spans="1:3" x14ac:dyDescent="0.3">
      <c r="A85317">
        <v>93</v>
      </c>
      <c r="B85317">
        <f t="shared" si="2666"/>
        <v>0.27352941176470591</v>
      </c>
      <c r="C85317">
        <f t="shared" si="2667"/>
        <v>-0.56299596848832001</v>
      </c>
    </row>
    <row r="85318" spans="1:3" x14ac:dyDescent="0.3">
      <c r="A85318">
        <v>136</v>
      </c>
      <c r="B85318">
        <f t="shared" si="2666"/>
        <v>0.4</v>
      </c>
      <c r="C85318">
        <f t="shared" si="2667"/>
        <v>-0.3979400086720376</v>
      </c>
    </row>
    <row r="85319" spans="1:3" x14ac:dyDescent="0.3">
      <c r="A85319">
        <v>729</v>
      </c>
      <c r="B85319">
        <f t="shared" si="2666"/>
        <v>2.1441176470588235</v>
      </c>
      <c r="C85319">
        <f t="shared" si="2667"/>
        <v>0.33124861127571947</v>
      </c>
    </row>
    <row r="85320" spans="1:3" x14ac:dyDescent="0.3">
      <c r="A85320">
        <v>4</v>
      </c>
      <c r="B85320">
        <f t="shared" si="2666"/>
        <v>1.1764705882352941E-2</v>
      </c>
      <c r="C85320">
        <f t="shared" si="2667"/>
        <v>-1.9294189257142926</v>
      </c>
    </row>
    <row r="85321" spans="1:3" x14ac:dyDescent="0.3">
      <c r="A85321">
        <v>7</v>
      </c>
      <c r="B85321">
        <f t="shared" si="2666"/>
        <v>2.0588235294117647E-2</v>
      </c>
      <c r="C85321">
        <f t="shared" si="2667"/>
        <v>-1.6863808770279982</v>
      </c>
    </row>
    <row r="85322" spans="1:3" x14ac:dyDescent="0.3">
      <c r="A85322">
        <v>349</v>
      </c>
      <c r="B85322">
        <f t="shared" si="2666"/>
        <v>1.026470588235294</v>
      </c>
      <c r="C85322">
        <f t="shared" si="2667"/>
        <v>1.1346509916924733E-2</v>
      </c>
    </row>
    <row r="85323" spans="1:3" x14ac:dyDescent="0.3">
      <c r="A85323">
        <v>18</v>
      </c>
      <c r="B85323">
        <f t="shared" si="2666"/>
        <v>5.2941176470588235E-2</v>
      </c>
      <c r="C85323">
        <f t="shared" si="2667"/>
        <v>-1.2762064119389491</v>
      </c>
    </row>
    <row r="85324" spans="1:3" x14ac:dyDescent="0.3">
      <c r="A85324">
        <v>5603</v>
      </c>
      <c r="B85324">
        <f t="shared" si="2666"/>
        <v>16.479411764705883</v>
      </c>
      <c r="C85324">
        <f t="shared" si="2667"/>
        <v>1.2169417054253133</v>
      </c>
    </row>
    <row r="85325" spans="1:3" x14ac:dyDescent="0.3">
      <c r="A85325">
        <v>1639</v>
      </c>
      <c r="B85325">
        <f t="shared" si="2666"/>
        <v>4.8205882352941174</v>
      </c>
      <c r="C85325">
        <f t="shared" si="2667"/>
        <v>0.68310003652824391</v>
      </c>
    </row>
    <row r="85326" spans="1:3" x14ac:dyDescent="0.3">
      <c r="A85326">
        <v>301</v>
      </c>
      <c r="B85326">
        <f t="shared" si="2666"/>
        <v>0.88529411764705879</v>
      </c>
      <c r="C85326">
        <f t="shared" si="2667"/>
        <v>-5.2912421448411788E-2</v>
      </c>
    </row>
    <row r="85327" spans="1:3" x14ac:dyDescent="0.3">
      <c r="A85327">
        <v>30</v>
      </c>
      <c r="B85327">
        <f t="shared" si="2666"/>
        <v>8.8235294117647065E-2</v>
      </c>
      <c r="C85327">
        <f t="shared" si="2667"/>
        <v>-1.0543576623225928</v>
      </c>
    </row>
    <row r="85328" spans="1:3" x14ac:dyDescent="0.3">
      <c r="A85328">
        <v>92582</v>
      </c>
      <c r="B85328">
        <f t="shared" si="2666"/>
        <v>272.3</v>
      </c>
      <c r="C85328">
        <f t="shared" si="2667"/>
        <v>2.4350476413399647</v>
      </c>
    </row>
    <row r="85329" spans="1:3" x14ac:dyDescent="0.3">
      <c r="A85329">
        <v>15</v>
      </c>
      <c r="B85329">
        <f t="shared" si="2666"/>
        <v>4.4117647058823532E-2</v>
      </c>
      <c r="C85329">
        <f t="shared" si="2667"/>
        <v>-1.3553876579865738</v>
      </c>
    </row>
    <row r="85330" spans="1:3" x14ac:dyDescent="0.3">
      <c r="A85330">
        <v>23891869</v>
      </c>
      <c r="B85330">
        <f t="shared" si="2666"/>
        <v>70270.202941176467</v>
      </c>
      <c r="C85330">
        <f t="shared" si="2667"/>
        <v>4.8467712077866256</v>
      </c>
    </row>
    <row r="85331" spans="1:3" x14ac:dyDescent="0.3">
      <c r="A85331">
        <v>27517</v>
      </c>
      <c r="B85331">
        <f t="shared" si="2666"/>
        <v>80.932352941176475</v>
      </c>
      <c r="C85331">
        <f t="shared" si="2667"/>
        <v>1.9081221667920909</v>
      </c>
    </row>
    <row r="85332" spans="1:3" x14ac:dyDescent="0.3">
      <c r="A85332">
        <v>7273475</v>
      </c>
      <c r="B85332">
        <f t="shared" si="2666"/>
        <v>21392.573529411766</v>
      </c>
      <c r="C85332">
        <f t="shared" si="2667"/>
        <v>4.3302630333977064</v>
      </c>
    </row>
    <row r="85333" spans="1:3" x14ac:dyDescent="0.3">
      <c r="A85333">
        <v>112</v>
      </c>
      <c r="B85333">
        <f t="shared" si="2666"/>
        <v>0.32941176470588235</v>
      </c>
      <c r="C85333">
        <f t="shared" si="2667"/>
        <v>-0.48226089437207353</v>
      </c>
    </row>
    <row r="85334" spans="1:3" x14ac:dyDescent="0.3">
      <c r="A85334">
        <v>11261</v>
      </c>
      <c r="B85334">
        <f t="shared" si="2666"/>
        <v>33.120588235294115</v>
      </c>
      <c r="C85334">
        <f t="shared" si="2667"/>
        <v>1.5200980414302845</v>
      </c>
    </row>
    <row r="85335" spans="1:3" x14ac:dyDescent="0.3">
      <c r="A85335">
        <v>3464579</v>
      </c>
      <c r="B85335">
        <f t="shared" si="2666"/>
        <v>10189.938235294117</v>
      </c>
      <c r="C85335">
        <f t="shared" si="2667"/>
        <v>4.0081715516067957</v>
      </c>
    </row>
    <row r="85336" spans="1:3" x14ac:dyDescent="0.3">
      <c r="A85336">
        <v>138</v>
      </c>
      <c r="B85336">
        <f t="shared" si="2666"/>
        <v>0.40588235294117647</v>
      </c>
      <c r="C85336">
        <f t="shared" si="2667"/>
        <v>-0.39159983064101861</v>
      </c>
    </row>
    <row r="85337" spans="1:3" x14ac:dyDescent="0.3">
      <c r="A85337">
        <v>6</v>
      </c>
      <c r="B85337">
        <f t="shared" si="2666"/>
        <v>1.7647058823529412E-2</v>
      </c>
      <c r="C85337">
        <f t="shared" si="2667"/>
        <v>-1.7533276666586115</v>
      </c>
    </row>
    <row r="85338" spans="1:3" x14ac:dyDescent="0.3">
      <c r="A85338">
        <v>3</v>
      </c>
      <c r="B85338">
        <f t="shared" si="2666"/>
        <v>8.8235294117647058E-3</v>
      </c>
      <c r="C85338">
        <f t="shared" si="2667"/>
        <v>-2.0543576623225928</v>
      </c>
    </row>
    <row r="85339" spans="1:3" x14ac:dyDescent="0.3">
      <c r="A85339">
        <v>77811</v>
      </c>
      <c r="B85339">
        <f t="shared" si="2666"/>
        <v>228.85588235294117</v>
      </c>
      <c r="C85339">
        <f t="shared" si="2667"/>
        <v>2.3595620797110608</v>
      </c>
    </row>
    <row r="85340" spans="1:3" x14ac:dyDescent="0.3">
      <c r="A85340">
        <v>884</v>
      </c>
      <c r="B85340">
        <f t="shared" si="2666"/>
        <v>2.6</v>
      </c>
      <c r="C85340">
        <f t="shared" si="2667"/>
        <v>0.41497334797081797</v>
      </c>
    </row>
    <row r="85341" spans="1:3" x14ac:dyDescent="0.3">
      <c r="A85341">
        <v>127</v>
      </c>
      <c r="B85341">
        <f t="shared" si="2666"/>
        <v>0.37352941176470589</v>
      </c>
      <c r="C85341">
        <f t="shared" si="2667"/>
        <v>-0.42767519608629823</v>
      </c>
    </row>
    <row r="85342" spans="1:3" x14ac:dyDescent="0.3">
      <c r="A85342">
        <v>1324</v>
      </c>
      <c r="B85342">
        <f t="shared" si="2666"/>
        <v>3.8941176470588235</v>
      </c>
      <c r="C85342">
        <f t="shared" si="2667"/>
        <v>0.59040906806142601</v>
      </c>
    </row>
    <row r="85343" spans="1:3" x14ac:dyDescent="0.3">
      <c r="A85343">
        <v>123047</v>
      </c>
      <c r="B85343">
        <f t="shared" si="2666"/>
        <v>361.90294117647056</v>
      </c>
      <c r="C85343">
        <f t="shared" si="2667"/>
        <v>2.5585921126233169</v>
      </c>
    </row>
    <row r="85344" spans="1:3" x14ac:dyDescent="0.3">
      <c r="A85344">
        <v>2595</v>
      </c>
      <c r="B85344">
        <f t="shared" si="2666"/>
        <v>7.632352941176471</v>
      </c>
      <c r="C85344">
        <f t="shared" si="2667"/>
        <v>0.88265844514222158</v>
      </c>
    </row>
    <row r="85345" spans="1:3" x14ac:dyDescent="0.3">
      <c r="A85345">
        <v>8</v>
      </c>
      <c r="B85345">
        <f t="shared" si="2666"/>
        <v>2.3529411764705882E-2</v>
      </c>
      <c r="C85345">
        <f t="shared" si="2667"/>
        <v>-1.6283889300503116</v>
      </c>
    </row>
    <row r="85346" spans="1:3" x14ac:dyDescent="0.3">
      <c r="A85346">
        <v>17239</v>
      </c>
      <c r="B85346">
        <f t="shared" si="2666"/>
        <v>50.702941176470588</v>
      </c>
      <c r="C85346">
        <f t="shared" si="2667"/>
        <v>1.7050331526205724</v>
      </c>
    </row>
    <row r="85347" spans="1:3" x14ac:dyDescent="0.3">
      <c r="A85347">
        <v>3979</v>
      </c>
      <c r="B85347">
        <f t="shared" si="2666"/>
        <v>11.702941176470588</v>
      </c>
      <c r="C85347">
        <f t="shared" si="2667"/>
        <v>1.0682950221041332</v>
      </c>
    </row>
    <row r="85348" spans="1:3" x14ac:dyDescent="0.3">
      <c r="A85348">
        <v>1299</v>
      </c>
      <c r="B85348">
        <f t="shared" si="2666"/>
        <v>3.8205882352941178</v>
      </c>
      <c r="C85348">
        <f t="shared" si="2667"/>
        <v>0.5821302340307728</v>
      </c>
    </row>
    <row r="85349" spans="1:3" x14ac:dyDescent="0.3">
      <c r="A85349">
        <v>19000</v>
      </c>
      <c r="B85349">
        <f t="shared" si="2666"/>
        <v>55.882352941176471</v>
      </c>
      <c r="C85349">
        <f t="shared" si="2667"/>
        <v>1.7472746839105739</v>
      </c>
    </row>
    <row r="85350" spans="1:3" x14ac:dyDescent="0.3">
      <c r="A85350">
        <v>312</v>
      </c>
      <c r="B85350">
        <f t="shared" si="2666"/>
        <v>0.91764705882352937</v>
      </c>
      <c r="C85350">
        <f t="shared" si="2667"/>
        <v>-3.7324323023812347E-2</v>
      </c>
    </row>
    <row r="85351" spans="1:3" x14ac:dyDescent="0.3">
      <c r="A85351">
        <v>23</v>
      </c>
      <c r="B85351">
        <f t="shared" si="2666"/>
        <v>6.7647058823529407E-2</v>
      </c>
      <c r="C85351">
        <f t="shared" si="2667"/>
        <v>-1.1697510810246623</v>
      </c>
    </row>
    <row r="85352" spans="1:3" x14ac:dyDescent="0.3">
      <c r="A85352">
        <v>939</v>
      </c>
      <c r="B85352">
        <f t="shared" si="2666"/>
        <v>2.7617647058823529</v>
      </c>
      <c r="C85352">
        <f t="shared" si="2667"/>
        <v>0.4411866752238558</v>
      </c>
    </row>
    <row r="85353" spans="1:3" x14ac:dyDescent="0.3">
      <c r="A85353">
        <v>34642</v>
      </c>
      <c r="B85353">
        <f t="shared" si="2666"/>
        <v>101.88823529411765</v>
      </c>
      <c r="C85353">
        <f t="shared" si="2667"/>
        <v>2.0081240403183549</v>
      </c>
    </row>
    <row r="85354" spans="1:3" x14ac:dyDescent="0.3">
      <c r="A85354">
        <v>22</v>
      </c>
      <c r="B85354">
        <f t="shared" si="2666"/>
        <v>6.4705882352941183E-2</v>
      </c>
      <c r="C85354">
        <f t="shared" si="2667"/>
        <v>-1.1890562362200487</v>
      </c>
    </row>
    <row r="85355" spans="1:3" x14ac:dyDescent="0.3">
      <c r="A85355">
        <v>819</v>
      </c>
      <c r="B85355">
        <f t="shared" si="2666"/>
        <v>2.4088235294117646</v>
      </c>
      <c r="C85355">
        <f t="shared" si="2667"/>
        <v>0.38180498471816332</v>
      </c>
    </row>
    <row r="85356" spans="1:3" x14ac:dyDescent="0.3">
      <c r="A85356">
        <v>28107</v>
      </c>
      <c r="B85356">
        <f t="shared" si="2666"/>
        <v>82.667647058823533</v>
      </c>
      <c r="C85356">
        <f t="shared" si="2667"/>
        <v>1.9173355766272684</v>
      </c>
    </row>
    <row r="85357" spans="1:3" x14ac:dyDescent="0.3">
      <c r="A85357">
        <v>13</v>
      </c>
      <c r="B85357">
        <f t="shared" si="2666"/>
        <v>3.8235294117647062E-2</v>
      </c>
      <c r="C85357">
        <f t="shared" si="2667"/>
        <v>-1.4175355647354184</v>
      </c>
    </row>
    <row r="85358" spans="1:3" x14ac:dyDescent="0.3">
      <c r="A85358">
        <v>710508</v>
      </c>
      <c r="B85358">
        <f t="shared" si="2666"/>
        <v>2089.7294117647057</v>
      </c>
      <c r="C85358">
        <f t="shared" si="2667"/>
        <v>3.3200900552089818</v>
      </c>
    </row>
    <row r="85359" spans="1:3" x14ac:dyDescent="0.3">
      <c r="A85359">
        <v>57</v>
      </c>
      <c r="B85359">
        <f t="shared" si="2666"/>
        <v>0.1676470588235294</v>
      </c>
      <c r="C85359">
        <f t="shared" si="2667"/>
        <v>-0.77560406136976379</v>
      </c>
    </row>
    <row r="85360" spans="1:3" x14ac:dyDescent="0.3">
      <c r="A85360">
        <v>19</v>
      </c>
      <c r="B85360">
        <f t="shared" si="2666"/>
        <v>5.5882352941176473E-2</v>
      </c>
      <c r="C85360">
        <f t="shared" si="2667"/>
        <v>-1.2527253160894261</v>
      </c>
    </row>
    <row r="85361" spans="1:3" x14ac:dyDescent="0.3">
      <c r="A85361">
        <v>120377</v>
      </c>
      <c r="B85361">
        <f t="shared" si="2666"/>
        <v>354.05</v>
      </c>
      <c r="C85361">
        <f t="shared" si="2667"/>
        <v>2.5490645987227194</v>
      </c>
    </row>
    <row r="85362" spans="1:3" x14ac:dyDescent="0.3">
      <c r="A85362">
        <v>25</v>
      </c>
      <c r="B85362">
        <f t="shared" si="2666"/>
        <v>7.3529411764705885E-2</v>
      </c>
      <c r="C85362">
        <f t="shared" si="2667"/>
        <v>-1.1335389083702174</v>
      </c>
    </row>
    <row r="85363" spans="1:3" x14ac:dyDescent="0.3">
      <c r="A85363">
        <v>20</v>
      </c>
      <c r="B85363">
        <f t="shared" si="2666"/>
        <v>5.8823529411764705E-2</v>
      </c>
      <c r="C85363">
        <f t="shared" si="2667"/>
        <v>-1.2304489213782739</v>
      </c>
    </row>
    <row r="85364" spans="1:3" x14ac:dyDescent="0.3">
      <c r="A85364">
        <v>50</v>
      </c>
      <c r="B85364">
        <f t="shared" si="2666"/>
        <v>0.14705882352941177</v>
      </c>
      <c r="C85364">
        <f t="shared" si="2667"/>
        <v>-0.83250891270623628</v>
      </c>
    </row>
    <row r="85365" spans="1:3" x14ac:dyDescent="0.3">
      <c r="A85365">
        <v>236625</v>
      </c>
      <c r="B85365">
        <f t="shared" si="2666"/>
        <v>695.95588235294122</v>
      </c>
      <c r="C85365">
        <f t="shared" si="2667"/>
        <v>2.8425817099295982</v>
      </c>
    </row>
    <row r="85366" spans="1:3" x14ac:dyDescent="0.3">
      <c r="A85366">
        <v>34541</v>
      </c>
      <c r="B85366">
        <f t="shared" si="2666"/>
        <v>101.59117647058824</v>
      </c>
      <c r="C85366">
        <f t="shared" si="2667"/>
        <v>2.0068559896748592</v>
      </c>
    </row>
    <row r="85367" spans="1:3" x14ac:dyDescent="0.3">
      <c r="A85367">
        <v>172</v>
      </c>
      <c r="B85367">
        <f t="shared" si="2666"/>
        <v>0.50588235294117645</v>
      </c>
      <c r="C85367">
        <f t="shared" si="2667"/>
        <v>-0.29595047013470621</v>
      </c>
    </row>
    <row r="85368" spans="1:3" x14ac:dyDescent="0.3">
      <c r="A85368">
        <v>7</v>
      </c>
      <c r="B85368">
        <f t="shared" si="2666"/>
        <v>2.0588235294117647E-2</v>
      </c>
      <c r="C85368">
        <f t="shared" si="2667"/>
        <v>-1.6863808770279982</v>
      </c>
    </row>
    <row r="85369" spans="1:3" x14ac:dyDescent="0.3">
      <c r="A85369">
        <v>319</v>
      </c>
      <c r="B85369">
        <f t="shared" si="2666"/>
        <v>0.93823529411764706</v>
      </c>
      <c r="C85369">
        <f t="shared" si="2667"/>
        <v>-2.7688233985073998E-2</v>
      </c>
    </row>
    <row r="85370" spans="1:3" x14ac:dyDescent="0.3">
      <c r="A85370">
        <v>246</v>
      </c>
      <c r="B85370">
        <f t="shared" si="2666"/>
        <v>0.72352941176470587</v>
      </c>
      <c r="C85370">
        <f t="shared" si="2667"/>
        <v>-0.140543809938876</v>
      </c>
    </row>
    <row r="85371" spans="1:3" x14ac:dyDescent="0.3">
      <c r="A85371">
        <v>13173</v>
      </c>
      <c r="B85371">
        <f t="shared" si="2666"/>
        <v>38.744117647058822</v>
      </c>
      <c r="C85371">
        <f t="shared" si="2667"/>
        <v>1.588205774781795</v>
      </c>
    </row>
    <row r="85372" spans="1:3" x14ac:dyDescent="0.3">
      <c r="A85372">
        <v>21</v>
      </c>
      <c r="B85372">
        <f t="shared" si="2666"/>
        <v>6.1764705882352944E-2</v>
      </c>
      <c r="C85372">
        <f t="shared" si="2667"/>
        <v>-1.2092596223083358</v>
      </c>
    </row>
    <row r="85373" spans="1:3" x14ac:dyDescent="0.3">
      <c r="A85373">
        <v>25</v>
      </c>
      <c r="B85373">
        <f t="shared" si="2666"/>
        <v>7.3529411764705885E-2</v>
      </c>
      <c r="C85373">
        <f t="shared" si="2667"/>
        <v>-1.1335389083702174</v>
      </c>
    </row>
    <row r="85374" spans="1:3" x14ac:dyDescent="0.3">
      <c r="A85374">
        <v>49</v>
      </c>
      <c r="B85374">
        <f t="shared" si="2666"/>
        <v>0.14411764705882352</v>
      </c>
      <c r="C85374">
        <f t="shared" si="2667"/>
        <v>-0.84128283701374151</v>
      </c>
    </row>
    <row r="85375" spans="1:3" x14ac:dyDescent="0.3">
      <c r="A85375">
        <v>510</v>
      </c>
      <c r="B85375">
        <f t="shared" si="2666"/>
        <v>1.5</v>
      </c>
      <c r="C85375">
        <f t="shared" si="2667"/>
        <v>0.17609125905568124</v>
      </c>
    </row>
    <row r="85376" spans="1:3" x14ac:dyDescent="0.3">
      <c r="A85376">
        <v>54</v>
      </c>
      <c r="B85376">
        <f t="shared" si="2666"/>
        <v>0.1588235294117647</v>
      </c>
      <c r="C85376">
        <f t="shared" si="2667"/>
        <v>-0.79908515721928663</v>
      </c>
    </row>
    <row r="85377" spans="1:3" x14ac:dyDescent="0.3">
      <c r="A85377">
        <v>488851</v>
      </c>
      <c r="B85377">
        <f t="shared" si="2666"/>
        <v>1437.7970588235294</v>
      </c>
      <c r="C85377">
        <f t="shared" si="2667"/>
        <v>3.1576975908779521</v>
      </c>
    </row>
    <row r="85378" spans="1:3" x14ac:dyDescent="0.3">
      <c r="A85378">
        <v>2253941</v>
      </c>
      <c r="B85378">
        <f t="shared" ref="B85378:B85441" si="2668">A85378/340</f>
        <v>6629.2382352941177</v>
      </c>
      <c r="C85378">
        <f t="shared" ref="C85378:C85441" si="2669">LOG10(B85378)</f>
        <v>3.8214636265623345</v>
      </c>
    </row>
    <row r="85379" spans="1:3" x14ac:dyDescent="0.3">
      <c r="A85379">
        <v>1863</v>
      </c>
      <c r="B85379">
        <f t="shared" si="2668"/>
        <v>5.4794117647058824</v>
      </c>
      <c r="C85379">
        <f t="shared" si="2669"/>
        <v>0.73873393785398755</v>
      </c>
    </row>
    <row r="85380" spans="1:3" x14ac:dyDescent="0.3">
      <c r="A85380">
        <v>696</v>
      </c>
      <c r="B85380">
        <f t="shared" si="2668"/>
        <v>2.0470588235294116</v>
      </c>
      <c r="C85380">
        <f t="shared" si="2669"/>
        <v>0.31113032256830697</v>
      </c>
    </row>
    <row r="85381" spans="1:3" x14ac:dyDescent="0.3">
      <c r="A85381">
        <v>1258</v>
      </c>
      <c r="B85381">
        <f t="shared" si="2668"/>
        <v>3.7</v>
      </c>
      <c r="C85381">
        <f t="shared" si="2669"/>
        <v>0.56820172406699498</v>
      </c>
    </row>
    <row r="85382" spans="1:3" x14ac:dyDescent="0.3">
      <c r="A85382">
        <v>569</v>
      </c>
      <c r="B85382">
        <f t="shared" si="2668"/>
        <v>1.6735294117647059</v>
      </c>
      <c r="C85382">
        <f t="shared" si="2669"/>
        <v>0.22363334935281606</v>
      </c>
    </row>
    <row r="85383" spans="1:3" x14ac:dyDescent="0.3">
      <c r="A85383">
        <v>52</v>
      </c>
      <c r="B85383">
        <f t="shared" si="2668"/>
        <v>0.15294117647058825</v>
      </c>
      <c r="C85383">
        <f t="shared" si="2669"/>
        <v>-0.81547557340745591</v>
      </c>
    </row>
    <row r="85384" spans="1:3" x14ac:dyDescent="0.3">
      <c r="A85384">
        <v>501</v>
      </c>
      <c r="B85384">
        <f t="shared" si="2668"/>
        <v>1.473529411764706</v>
      </c>
      <c r="C85384">
        <f t="shared" si="2669"/>
        <v>0.16835880882499063</v>
      </c>
    </row>
    <row r="85385" spans="1:3" x14ac:dyDescent="0.3">
      <c r="A85385">
        <v>1405</v>
      </c>
      <c r="B85385">
        <f t="shared" si="2668"/>
        <v>4.132352941176471</v>
      </c>
      <c r="C85385">
        <f t="shared" si="2669"/>
        <v>0.61619740719884364</v>
      </c>
    </row>
    <row r="85386" spans="1:3" x14ac:dyDescent="0.3">
      <c r="A85386">
        <v>3478</v>
      </c>
      <c r="B85386">
        <f t="shared" si="2668"/>
        <v>10.229411764705882</v>
      </c>
      <c r="C85386">
        <f t="shared" si="2669"/>
        <v>1.0098506606244384</v>
      </c>
    </row>
    <row r="85387" spans="1:3" x14ac:dyDescent="0.3">
      <c r="A85387">
        <v>5758210</v>
      </c>
      <c r="B85387">
        <f t="shared" si="2668"/>
        <v>16935.911764705881</v>
      </c>
      <c r="C85387">
        <f t="shared" si="2669"/>
        <v>4.2288085823636719</v>
      </c>
    </row>
    <row r="85388" spans="1:3" x14ac:dyDescent="0.3">
      <c r="A85388">
        <v>799</v>
      </c>
      <c r="B85388">
        <f t="shared" si="2668"/>
        <v>2.35</v>
      </c>
      <c r="C85388">
        <f t="shared" si="2669"/>
        <v>0.37106786227173627</v>
      </c>
    </row>
    <row r="85389" spans="1:3" x14ac:dyDescent="0.3">
      <c r="A85389">
        <v>88043</v>
      </c>
      <c r="B85389">
        <f t="shared" si="2668"/>
        <v>258.95</v>
      </c>
      <c r="C85389">
        <f t="shared" si="2669"/>
        <v>2.4132159153539128</v>
      </c>
    </row>
    <row r="85390" spans="1:3" x14ac:dyDescent="0.3">
      <c r="A85390">
        <v>7690</v>
      </c>
      <c r="B85390">
        <f t="shared" si="2668"/>
        <v>22.617647058823529</v>
      </c>
      <c r="C85390">
        <f t="shared" si="2669"/>
        <v>1.3544474227591758</v>
      </c>
    </row>
    <row r="85391" spans="1:3" x14ac:dyDescent="0.3">
      <c r="A85391">
        <v>48877</v>
      </c>
      <c r="B85391">
        <f t="shared" si="2668"/>
        <v>143.75588235294117</v>
      </c>
      <c r="C85391">
        <f t="shared" si="2669"/>
        <v>2.1576256246392669</v>
      </c>
    </row>
    <row r="85392" spans="1:3" x14ac:dyDescent="0.3">
      <c r="A85392">
        <v>55</v>
      </c>
      <c r="B85392">
        <f t="shared" si="2668"/>
        <v>0.16176470588235295</v>
      </c>
      <c r="C85392">
        <f t="shared" si="2669"/>
        <v>-0.79111622754801125</v>
      </c>
    </row>
    <row r="85393" spans="1:3" x14ac:dyDescent="0.3">
      <c r="A85393">
        <v>3359</v>
      </c>
      <c r="B85393">
        <f t="shared" si="2668"/>
        <v>9.8794117647058819</v>
      </c>
      <c r="C85393">
        <f t="shared" si="2669"/>
        <v>0.99473108679940914</v>
      </c>
    </row>
    <row r="85394" spans="1:3" x14ac:dyDescent="0.3">
      <c r="A85394">
        <v>582</v>
      </c>
      <c r="B85394">
        <f t="shared" si="2668"/>
        <v>1.7117647058823529</v>
      </c>
      <c r="C85394">
        <f t="shared" si="2669"/>
        <v>0.23344406760763334</v>
      </c>
    </row>
    <row r="85395" spans="1:3" x14ac:dyDescent="0.3">
      <c r="A85395">
        <v>62</v>
      </c>
      <c r="B85395">
        <f t="shared" si="2668"/>
        <v>0.18235294117647058</v>
      </c>
      <c r="C85395">
        <f t="shared" si="2669"/>
        <v>-0.73908722754400125</v>
      </c>
    </row>
    <row r="85396" spans="1:3" x14ac:dyDescent="0.3">
      <c r="A85396">
        <v>31</v>
      </c>
      <c r="B85396">
        <f t="shared" si="2668"/>
        <v>9.1176470588235289E-2</v>
      </c>
      <c r="C85396">
        <f t="shared" si="2669"/>
        <v>-1.0401172232079825</v>
      </c>
    </row>
    <row r="85397" spans="1:3" x14ac:dyDescent="0.3">
      <c r="A85397">
        <v>102</v>
      </c>
      <c r="B85397">
        <f t="shared" si="2668"/>
        <v>0.3</v>
      </c>
      <c r="C85397">
        <f t="shared" si="2669"/>
        <v>-0.52287874528033762</v>
      </c>
    </row>
    <row r="85398" spans="1:3" x14ac:dyDescent="0.3">
      <c r="A85398">
        <v>19</v>
      </c>
      <c r="B85398">
        <f t="shared" si="2668"/>
        <v>5.5882352941176473E-2</v>
      </c>
      <c r="C85398">
        <f t="shared" si="2669"/>
        <v>-1.2527253160894261</v>
      </c>
    </row>
    <row r="85399" spans="1:3" x14ac:dyDescent="0.3">
      <c r="A85399">
        <v>9983</v>
      </c>
      <c r="B85399">
        <f t="shared" si="2668"/>
        <v>29.361764705882354</v>
      </c>
      <c r="C85399">
        <f t="shared" si="2669"/>
        <v>1.4677821540708453</v>
      </c>
    </row>
    <row r="85400" spans="1:3" x14ac:dyDescent="0.3">
      <c r="A85400">
        <v>2447</v>
      </c>
      <c r="B85400">
        <f t="shared" si="2668"/>
        <v>7.197058823529412</v>
      </c>
      <c r="C85400">
        <f t="shared" si="2669"/>
        <v>0.85715505230953404</v>
      </c>
    </row>
    <row r="85401" spans="1:3" x14ac:dyDescent="0.3">
      <c r="A85401">
        <v>15</v>
      </c>
      <c r="B85401">
        <f t="shared" si="2668"/>
        <v>4.4117647058823532E-2</v>
      </c>
      <c r="C85401">
        <f t="shared" si="2669"/>
        <v>-1.3553876579865738</v>
      </c>
    </row>
    <row r="85402" spans="1:3" x14ac:dyDescent="0.3">
      <c r="A85402">
        <v>37360</v>
      </c>
      <c r="B85402">
        <f t="shared" si="2668"/>
        <v>109.88235294117646</v>
      </c>
      <c r="C85402">
        <f t="shared" si="2669"/>
        <v>2.0409279505158007</v>
      </c>
    </row>
    <row r="85403" spans="1:3" x14ac:dyDescent="0.3">
      <c r="A85403">
        <v>80892</v>
      </c>
      <c r="B85403">
        <f t="shared" si="2668"/>
        <v>237.91764705882352</v>
      </c>
      <c r="C85403">
        <f t="shared" si="2669"/>
        <v>2.3764266561441612</v>
      </c>
    </row>
    <row r="85404" spans="1:3" x14ac:dyDescent="0.3">
      <c r="A85404">
        <v>303</v>
      </c>
      <c r="B85404">
        <f t="shared" si="2668"/>
        <v>0.89117647058823535</v>
      </c>
      <c r="C85404">
        <f t="shared" si="2669"/>
        <v>-5.0036288539950083E-2</v>
      </c>
    </row>
    <row r="85405" spans="1:3" x14ac:dyDescent="0.3">
      <c r="A85405">
        <v>133</v>
      </c>
      <c r="B85405">
        <f t="shared" si="2668"/>
        <v>0.39117647058823529</v>
      </c>
      <c r="C85405">
        <f t="shared" si="2669"/>
        <v>-0.40762727607516935</v>
      </c>
    </row>
    <row r="85406" spans="1:3" x14ac:dyDescent="0.3">
      <c r="A85406">
        <v>72</v>
      </c>
      <c r="B85406">
        <f t="shared" si="2668"/>
        <v>0.21176470588235294</v>
      </c>
      <c r="C85406">
        <f t="shared" si="2669"/>
        <v>-0.67414642061098662</v>
      </c>
    </row>
    <row r="85407" spans="1:3" x14ac:dyDescent="0.3">
      <c r="A85407">
        <v>1869</v>
      </c>
      <c r="B85407">
        <f t="shared" si="2668"/>
        <v>5.4970588235294118</v>
      </c>
      <c r="C85407">
        <f t="shared" si="2669"/>
        <v>0.74013038433657696</v>
      </c>
    </row>
    <row r="85408" spans="1:3" x14ac:dyDescent="0.3">
      <c r="A85408">
        <v>3</v>
      </c>
      <c r="B85408">
        <f t="shared" si="2668"/>
        <v>8.8235294117647058E-3</v>
      </c>
      <c r="C85408">
        <f t="shared" si="2669"/>
        <v>-2.0543576623225928</v>
      </c>
    </row>
    <row r="85409" spans="1:3" x14ac:dyDescent="0.3">
      <c r="A85409">
        <v>292485</v>
      </c>
      <c r="B85409">
        <f t="shared" si="2668"/>
        <v>860.25</v>
      </c>
      <c r="C85409">
        <f t="shared" si="2669"/>
        <v>2.9346246812929677</v>
      </c>
    </row>
    <row r="85410" spans="1:3" x14ac:dyDescent="0.3">
      <c r="A85410">
        <v>29</v>
      </c>
      <c r="B85410">
        <f t="shared" si="2668"/>
        <v>8.5294117647058826E-2</v>
      </c>
      <c r="C85410">
        <f t="shared" si="2669"/>
        <v>-1.0690809191432991</v>
      </c>
    </row>
    <row r="85411" spans="1:3" x14ac:dyDescent="0.3">
      <c r="A85411">
        <v>158</v>
      </c>
      <c r="B85411">
        <f t="shared" si="2668"/>
        <v>0.46470588235294119</v>
      </c>
      <c r="C85411">
        <f t="shared" si="2669"/>
        <v>-0.3328218300878325</v>
      </c>
    </row>
    <row r="85412" spans="1:3" x14ac:dyDescent="0.3">
      <c r="A85412">
        <v>48513</v>
      </c>
      <c r="B85412">
        <f t="shared" si="2668"/>
        <v>142.68529411764706</v>
      </c>
      <c r="C85412">
        <f t="shared" si="2669"/>
        <v>2.1543792147918133</v>
      </c>
    </row>
    <row r="85413" spans="1:3" x14ac:dyDescent="0.3">
      <c r="A85413">
        <v>271</v>
      </c>
      <c r="B85413">
        <f t="shared" si="2668"/>
        <v>0.79705882352941182</v>
      </c>
      <c r="C85413">
        <f t="shared" si="2669"/>
        <v>-9.8509626167849362E-2</v>
      </c>
    </row>
    <row r="85414" spans="1:3" x14ac:dyDescent="0.3">
      <c r="A85414">
        <v>343</v>
      </c>
      <c r="B85414">
        <f t="shared" si="2668"/>
        <v>1.0088235294117647</v>
      </c>
      <c r="C85414">
        <f t="shared" si="2669"/>
        <v>3.8152030005153548E-3</v>
      </c>
    </row>
    <row r="85415" spans="1:3" x14ac:dyDescent="0.3">
      <c r="A85415">
        <v>90818</v>
      </c>
      <c r="B85415">
        <f t="shared" si="2668"/>
        <v>267.11176470588236</v>
      </c>
      <c r="C85415">
        <f t="shared" si="2669"/>
        <v>2.4266930165662095</v>
      </c>
    </row>
    <row r="85416" spans="1:3" x14ac:dyDescent="0.3">
      <c r="A85416">
        <v>2102</v>
      </c>
      <c r="B85416">
        <f t="shared" si="2668"/>
        <v>6.1823529411764708</v>
      </c>
      <c r="C85416">
        <f t="shared" si="2669"/>
        <v>0.79115379464996827</v>
      </c>
    </row>
    <row r="85417" spans="1:3" x14ac:dyDescent="0.3">
      <c r="A85417">
        <v>383959</v>
      </c>
      <c r="B85417">
        <f t="shared" si="2668"/>
        <v>1129.2911764705882</v>
      </c>
      <c r="C85417">
        <f t="shared" si="2669"/>
        <v>3.0528059348658738</v>
      </c>
    </row>
    <row r="85418" spans="1:3" x14ac:dyDescent="0.3">
      <c r="A85418">
        <v>10799</v>
      </c>
      <c r="B85418">
        <f t="shared" si="2668"/>
        <v>31.761764705882353</v>
      </c>
      <c r="C85418">
        <f t="shared" si="2669"/>
        <v>1.501904624130864</v>
      </c>
    </row>
    <row r="85419" spans="1:3" x14ac:dyDescent="0.3">
      <c r="A85419">
        <v>515</v>
      </c>
      <c r="B85419">
        <f t="shared" si="2668"/>
        <v>1.5147058823529411</v>
      </c>
      <c r="C85419">
        <f t="shared" si="2669"/>
        <v>0.18032831199893587</v>
      </c>
    </row>
    <row r="85420" spans="1:3" x14ac:dyDescent="0.3">
      <c r="A85420">
        <v>327</v>
      </c>
      <c r="B85420">
        <f t="shared" si="2668"/>
        <v>0.96176470588235297</v>
      </c>
      <c r="C85420">
        <f t="shared" si="2669"/>
        <v>-1.6931164381969042E-2</v>
      </c>
    </row>
    <row r="85421" spans="1:3" x14ac:dyDescent="0.3">
      <c r="A85421">
        <v>6</v>
      </c>
      <c r="B85421">
        <f t="shared" si="2668"/>
        <v>1.7647058823529412E-2</v>
      </c>
      <c r="C85421">
        <f t="shared" si="2669"/>
        <v>-1.7533276666586115</v>
      </c>
    </row>
    <row r="85422" spans="1:3" x14ac:dyDescent="0.3">
      <c r="A85422">
        <v>5866</v>
      </c>
      <c r="B85422">
        <f t="shared" si="2668"/>
        <v>17.252941176470589</v>
      </c>
      <c r="C85422">
        <f t="shared" si="2669"/>
        <v>1.2368631416022782</v>
      </c>
    </row>
    <row r="85423" spans="1:3" x14ac:dyDescent="0.3">
      <c r="A85423">
        <v>15</v>
      </c>
      <c r="B85423">
        <f t="shared" si="2668"/>
        <v>4.4117647058823532E-2</v>
      </c>
      <c r="C85423">
        <f t="shared" si="2669"/>
        <v>-1.3553876579865738</v>
      </c>
    </row>
    <row r="85424" spans="1:3" x14ac:dyDescent="0.3">
      <c r="A85424">
        <v>98</v>
      </c>
      <c r="B85424">
        <f t="shared" si="2668"/>
        <v>0.28823529411764703</v>
      </c>
      <c r="C85424">
        <f t="shared" si="2669"/>
        <v>-0.54025284134976026</v>
      </c>
    </row>
    <row r="85425" spans="1:3" x14ac:dyDescent="0.3">
      <c r="A85425">
        <v>24</v>
      </c>
      <c r="B85425">
        <f t="shared" si="2668"/>
        <v>7.0588235294117646E-2</v>
      </c>
      <c r="C85425">
        <f t="shared" si="2669"/>
        <v>-1.151267675330649</v>
      </c>
    </row>
    <row r="85426" spans="1:3" x14ac:dyDescent="0.3">
      <c r="A85426">
        <v>19155</v>
      </c>
      <c r="B85426">
        <f t="shared" si="2668"/>
        <v>56.338235294117645</v>
      </c>
      <c r="C85426">
        <f t="shared" si="2669"/>
        <v>1.7508032392768413</v>
      </c>
    </row>
    <row r="85427" spans="1:3" x14ac:dyDescent="0.3">
      <c r="A85427">
        <v>773</v>
      </c>
      <c r="B85427">
        <f t="shared" si="2668"/>
        <v>2.2735294117647058</v>
      </c>
      <c r="C85427">
        <f t="shared" si="2669"/>
        <v>0.35670057687606976</v>
      </c>
    </row>
    <row r="85428" spans="1:3" x14ac:dyDescent="0.3">
      <c r="A85428">
        <v>2756</v>
      </c>
      <c r="B85428">
        <f t="shared" si="2668"/>
        <v>8.1058823529411761</v>
      </c>
      <c r="C85428">
        <f t="shared" si="2669"/>
        <v>0.90880029619333302</v>
      </c>
    </row>
    <row r="85429" spans="1:3" x14ac:dyDescent="0.3">
      <c r="A85429">
        <v>200</v>
      </c>
      <c r="B85429">
        <f t="shared" si="2668"/>
        <v>0.58823529411764708</v>
      </c>
      <c r="C85429">
        <f t="shared" si="2669"/>
        <v>-0.23044892137827391</v>
      </c>
    </row>
    <row r="85430" spans="1:3" x14ac:dyDescent="0.3">
      <c r="A85430">
        <v>65</v>
      </c>
      <c r="B85430">
        <f t="shared" si="2668"/>
        <v>0.19117647058823528</v>
      </c>
      <c r="C85430">
        <f t="shared" si="2669"/>
        <v>-0.71856556039939956</v>
      </c>
    </row>
    <row r="85431" spans="1:3" x14ac:dyDescent="0.3">
      <c r="A85431">
        <v>3271</v>
      </c>
      <c r="B85431">
        <f t="shared" si="2668"/>
        <v>9.6205882352941181</v>
      </c>
      <c r="C85431">
        <f t="shared" si="2669"/>
        <v>0.98320162708272651</v>
      </c>
    </row>
    <row r="85432" spans="1:3" x14ac:dyDescent="0.3">
      <c r="A85432">
        <v>13</v>
      </c>
      <c r="B85432">
        <f t="shared" si="2668"/>
        <v>3.8235294117647062E-2</v>
      </c>
      <c r="C85432">
        <f t="shared" si="2669"/>
        <v>-1.4175355647354184</v>
      </c>
    </row>
    <row r="85433" spans="1:3" x14ac:dyDescent="0.3">
      <c r="A85433">
        <v>177384</v>
      </c>
      <c r="B85433">
        <f t="shared" si="2668"/>
        <v>521.71764705882356</v>
      </c>
      <c r="C85433">
        <f t="shared" si="2669"/>
        <v>2.7174355269478876</v>
      </c>
    </row>
    <row r="85434" spans="1:3" x14ac:dyDescent="0.3">
      <c r="A85434">
        <v>468</v>
      </c>
      <c r="B85434">
        <f t="shared" si="2668"/>
        <v>1.3764705882352941</v>
      </c>
      <c r="C85434">
        <f t="shared" si="2669"/>
        <v>0.1387669360318689</v>
      </c>
    </row>
    <row r="85435" spans="1:3" x14ac:dyDescent="0.3">
      <c r="A85435">
        <v>851</v>
      </c>
      <c r="B85435">
        <f t="shared" si="2668"/>
        <v>2.5029411764705882</v>
      </c>
      <c r="C85435">
        <f t="shared" si="2669"/>
        <v>0.39845064304233274</v>
      </c>
    </row>
    <row r="85436" spans="1:3" x14ac:dyDescent="0.3">
      <c r="A85436">
        <v>168460</v>
      </c>
      <c r="B85436">
        <f t="shared" si="2668"/>
        <v>495.47058823529414</v>
      </c>
      <c r="C85436">
        <f t="shared" si="2669"/>
        <v>2.695017879313264</v>
      </c>
    </row>
    <row r="85437" spans="1:3" x14ac:dyDescent="0.3">
      <c r="A85437">
        <v>7</v>
      </c>
      <c r="B85437">
        <f t="shared" si="2668"/>
        <v>2.0588235294117647E-2</v>
      </c>
      <c r="C85437">
        <f t="shared" si="2669"/>
        <v>-1.6863808770279982</v>
      </c>
    </row>
    <row r="85438" spans="1:3" x14ac:dyDescent="0.3">
      <c r="A85438">
        <v>1589419</v>
      </c>
      <c r="B85438">
        <f t="shared" si="2668"/>
        <v>4674.7617647058823</v>
      </c>
      <c r="C85438">
        <f t="shared" si="2669"/>
        <v>3.6697594832491869</v>
      </c>
    </row>
    <row r="85439" spans="1:3" x14ac:dyDescent="0.3">
      <c r="A85439">
        <v>43</v>
      </c>
      <c r="B85439">
        <f t="shared" si="2668"/>
        <v>0.12647058823529411</v>
      </c>
      <c r="C85439">
        <f t="shared" si="2669"/>
        <v>-0.89801046146266861</v>
      </c>
    </row>
    <row r="85440" spans="1:3" x14ac:dyDescent="0.3">
      <c r="A85440">
        <v>5</v>
      </c>
      <c r="B85440">
        <f t="shared" si="2668"/>
        <v>1.4705882352941176E-2</v>
      </c>
      <c r="C85440">
        <f t="shared" si="2669"/>
        <v>-1.8325089127062364</v>
      </c>
    </row>
    <row r="85441" spans="1:3" x14ac:dyDescent="0.3">
      <c r="A85441">
        <v>2</v>
      </c>
      <c r="B85441">
        <f t="shared" si="2668"/>
        <v>5.8823529411764705E-3</v>
      </c>
      <c r="C85441">
        <f t="shared" si="2669"/>
        <v>-2.2304489213782741</v>
      </c>
    </row>
    <row r="85442" spans="1:3" x14ac:dyDescent="0.3">
      <c r="A85442">
        <v>229793</v>
      </c>
      <c r="B85442">
        <f t="shared" ref="B85442:B85505" si="2670">A85442/340</f>
        <v>675.86176470588236</v>
      </c>
      <c r="C85442">
        <f t="shared" ref="C85442:C85505" si="2671">LOG10(B85442)</f>
        <v>2.8298578779467549</v>
      </c>
    </row>
    <row r="85443" spans="1:3" x14ac:dyDescent="0.3">
      <c r="A85443">
        <v>19</v>
      </c>
      <c r="B85443">
        <f t="shared" si="2670"/>
        <v>5.5882352941176473E-2</v>
      </c>
      <c r="C85443">
        <f t="shared" si="2671"/>
        <v>-1.2527253160894261</v>
      </c>
    </row>
    <row r="85444" spans="1:3" x14ac:dyDescent="0.3">
      <c r="A85444">
        <v>7121</v>
      </c>
      <c r="B85444">
        <f t="shared" si="2670"/>
        <v>20.944117647058825</v>
      </c>
      <c r="C85444">
        <f t="shared" si="2671"/>
        <v>1.3210620687275438</v>
      </c>
    </row>
    <row r="85445" spans="1:3" x14ac:dyDescent="0.3">
      <c r="A85445">
        <v>514</v>
      </c>
      <c r="B85445">
        <f t="shared" si="2670"/>
        <v>1.5117647058823529</v>
      </c>
      <c r="C85445">
        <f t="shared" si="2671"/>
        <v>0.17948420195302059</v>
      </c>
    </row>
    <row r="85446" spans="1:3" x14ac:dyDescent="0.3">
      <c r="A85446">
        <v>29313</v>
      </c>
      <c r="B85446">
        <f t="shared" si="2670"/>
        <v>86.214705882352945</v>
      </c>
      <c r="C85446">
        <f t="shared" si="2671"/>
        <v>1.9355813509619428</v>
      </c>
    </row>
    <row r="85447" spans="1:3" x14ac:dyDescent="0.3">
      <c r="A85447">
        <v>33</v>
      </c>
      <c r="B85447">
        <f t="shared" si="2670"/>
        <v>9.7058823529411767E-2</v>
      </c>
      <c r="C85447">
        <f t="shared" si="2671"/>
        <v>-1.0129649771643676</v>
      </c>
    </row>
    <row r="85448" spans="1:3" x14ac:dyDescent="0.3">
      <c r="A85448">
        <v>61048</v>
      </c>
      <c r="B85448">
        <f t="shared" si="2670"/>
        <v>179.5529411764706</v>
      </c>
      <c r="C85448">
        <f t="shared" si="2671"/>
        <v>2.2541925235041398</v>
      </c>
    </row>
    <row r="85449" spans="1:3" x14ac:dyDescent="0.3">
      <c r="A85449">
        <v>4683</v>
      </c>
      <c r="B85449">
        <f t="shared" si="2670"/>
        <v>13.773529411764706</v>
      </c>
      <c r="C85449">
        <f t="shared" si="2671"/>
        <v>1.1390452407398248</v>
      </c>
    </row>
    <row r="85450" spans="1:3" x14ac:dyDescent="0.3">
      <c r="A85450">
        <v>1538</v>
      </c>
      <c r="B85450">
        <f t="shared" si="2670"/>
        <v>4.5235294117647058</v>
      </c>
      <c r="C85450">
        <f t="shared" si="2671"/>
        <v>0.6554774184231571</v>
      </c>
    </row>
    <row r="85451" spans="1:3" x14ac:dyDescent="0.3">
      <c r="A85451">
        <v>843</v>
      </c>
      <c r="B85451">
        <f t="shared" si="2670"/>
        <v>2.4794117647058824</v>
      </c>
      <c r="C85451">
        <f t="shared" si="2671"/>
        <v>0.39434865758248722</v>
      </c>
    </row>
    <row r="85452" spans="1:3" x14ac:dyDescent="0.3">
      <c r="A85452">
        <v>178</v>
      </c>
      <c r="B85452">
        <f t="shared" si="2670"/>
        <v>0.52352941176470591</v>
      </c>
      <c r="C85452">
        <f t="shared" si="2671"/>
        <v>-0.28105891473336114</v>
      </c>
    </row>
    <row r="85453" spans="1:3" x14ac:dyDescent="0.3">
      <c r="A85453">
        <v>551</v>
      </c>
      <c r="B85453">
        <f t="shared" si="2670"/>
        <v>1.6205882352941177</v>
      </c>
      <c r="C85453">
        <f t="shared" si="2671"/>
        <v>0.20967268180952994</v>
      </c>
    </row>
    <row r="85454" spans="1:3" x14ac:dyDescent="0.3">
      <c r="A85454">
        <v>12</v>
      </c>
      <c r="B85454">
        <f t="shared" si="2670"/>
        <v>3.5294117647058823E-2</v>
      </c>
      <c r="C85454">
        <f t="shared" si="2671"/>
        <v>-1.4522976709946303</v>
      </c>
    </row>
    <row r="85455" spans="1:3" x14ac:dyDescent="0.3">
      <c r="A85455">
        <v>5221</v>
      </c>
      <c r="B85455">
        <f t="shared" si="2670"/>
        <v>15.355882352941176</v>
      </c>
      <c r="C85455">
        <f t="shared" si="2671"/>
        <v>1.1862747761684604</v>
      </c>
    </row>
    <row r="85456" spans="1:3" x14ac:dyDescent="0.3">
      <c r="A85456">
        <v>2557</v>
      </c>
      <c r="B85456">
        <f t="shared" si="2670"/>
        <v>7.5205882352941176</v>
      </c>
      <c r="C85456">
        <f t="shared" si="2671"/>
        <v>0.87625181098408034</v>
      </c>
    </row>
    <row r="85457" spans="1:3" x14ac:dyDescent="0.3">
      <c r="A85457">
        <v>18</v>
      </c>
      <c r="B85457">
        <f t="shared" si="2670"/>
        <v>5.2941176470588235E-2</v>
      </c>
      <c r="C85457">
        <f t="shared" si="2671"/>
        <v>-1.2762064119389491</v>
      </c>
    </row>
    <row r="85458" spans="1:3" x14ac:dyDescent="0.3">
      <c r="A85458">
        <v>3</v>
      </c>
      <c r="B85458">
        <f t="shared" si="2670"/>
        <v>8.8235294117647058E-3</v>
      </c>
      <c r="C85458">
        <f t="shared" si="2671"/>
        <v>-2.0543576623225928</v>
      </c>
    </row>
    <row r="85459" spans="1:3" x14ac:dyDescent="0.3">
      <c r="A85459">
        <v>9622</v>
      </c>
      <c r="B85459">
        <f t="shared" si="2670"/>
        <v>28.3</v>
      </c>
      <c r="C85459">
        <f t="shared" si="2671"/>
        <v>1.4517864355242902</v>
      </c>
    </row>
    <row r="85460" spans="1:3" x14ac:dyDescent="0.3">
      <c r="A85460">
        <v>6</v>
      </c>
      <c r="B85460">
        <f t="shared" si="2670"/>
        <v>1.7647058823529412E-2</v>
      </c>
      <c r="C85460">
        <f t="shared" si="2671"/>
        <v>-1.7533276666586115</v>
      </c>
    </row>
    <row r="85461" spans="1:3" x14ac:dyDescent="0.3">
      <c r="A85461">
        <v>527</v>
      </c>
      <c r="B85461">
        <f t="shared" si="2670"/>
        <v>1.55</v>
      </c>
      <c r="C85461">
        <f t="shared" si="2671"/>
        <v>0.1903316981702915</v>
      </c>
    </row>
    <row r="85462" spans="1:3" x14ac:dyDescent="0.3">
      <c r="A85462">
        <v>27</v>
      </c>
      <c r="B85462">
        <f t="shared" si="2670"/>
        <v>7.9411764705882348E-2</v>
      </c>
      <c r="C85462">
        <f t="shared" si="2671"/>
        <v>-1.1001151528832678</v>
      </c>
    </row>
    <row r="85463" spans="1:3" x14ac:dyDescent="0.3">
      <c r="A85463">
        <v>592</v>
      </c>
      <c r="B85463">
        <f t="shared" si="2670"/>
        <v>1.7411764705882353</v>
      </c>
      <c r="C85463">
        <f t="shared" si="2671"/>
        <v>0.24084278968066467</v>
      </c>
    </row>
    <row r="85464" spans="1:3" x14ac:dyDescent="0.3">
      <c r="A85464">
        <v>7</v>
      </c>
      <c r="B85464">
        <f t="shared" si="2670"/>
        <v>2.0588235294117647E-2</v>
      </c>
      <c r="C85464">
        <f t="shared" si="2671"/>
        <v>-1.6863808770279982</v>
      </c>
    </row>
    <row r="85465" spans="1:3" x14ac:dyDescent="0.3">
      <c r="A85465">
        <v>22995</v>
      </c>
      <c r="B85465">
        <f t="shared" si="2670"/>
        <v>67.632352941176464</v>
      </c>
      <c r="C85465">
        <f t="shared" si="2671"/>
        <v>1.8301544968678012</v>
      </c>
    </row>
    <row r="85466" spans="1:3" x14ac:dyDescent="0.3">
      <c r="A85466">
        <v>1372</v>
      </c>
      <c r="B85466">
        <f t="shared" si="2670"/>
        <v>4.0352941176470587</v>
      </c>
      <c r="C85466">
        <f t="shared" si="2671"/>
        <v>0.6058751943284777</v>
      </c>
    </row>
    <row r="85467" spans="1:3" x14ac:dyDescent="0.3">
      <c r="A85467">
        <v>10025</v>
      </c>
      <c r="B85467">
        <f t="shared" si="2670"/>
        <v>29.485294117647058</v>
      </c>
      <c r="C85467">
        <f t="shared" si="2671"/>
        <v>1.4696054642499647</v>
      </c>
    </row>
    <row r="85468" spans="1:3" x14ac:dyDescent="0.3">
      <c r="A85468">
        <v>1398202</v>
      </c>
      <c r="B85468">
        <f t="shared" si="2670"/>
        <v>4112.3588235294119</v>
      </c>
      <c r="C85468">
        <f t="shared" si="2671"/>
        <v>3.6140910019696886</v>
      </c>
    </row>
    <row r="85469" spans="1:3" x14ac:dyDescent="0.3">
      <c r="A85469">
        <v>13</v>
      </c>
      <c r="B85469">
        <f t="shared" si="2670"/>
        <v>3.8235294117647062E-2</v>
      </c>
      <c r="C85469">
        <f t="shared" si="2671"/>
        <v>-1.4175355647354184</v>
      </c>
    </row>
    <row r="85470" spans="1:3" x14ac:dyDescent="0.3">
      <c r="A85470">
        <v>441</v>
      </c>
      <c r="B85470">
        <f t="shared" si="2670"/>
        <v>1.2970588235294118</v>
      </c>
      <c r="C85470">
        <f t="shared" si="2671"/>
        <v>0.11295967242558343</v>
      </c>
    </row>
    <row r="85471" spans="1:3" x14ac:dyDescent="0.3">
      <c r="A85471">
        <v>12</v>
      </c>
      <c r="B85471">
        <f t="shared" si="2670"/>
        <v>3.5294117647058823E-2</v>
      </c>
      <c r="C85471">
        <f t="shared" si="2671"/>
        <v>-1.4522976709946303</v>
      </c>
    </row>
    <row r="85472" spans="1:3" x14ac:dyDescent="0.3">
      <c r="A85472">
        <v>11</v>
      </c>
      <c r="B85472">
        <f t="shared" si="2670"/>
        <v>3.2352941176470591E-2</v>
      </c>
      <c r="C85472">
        <f t="shared" si="2671"/>
        <v>-1.49008623188403</v>
      </c>
    </row>
    <row r="85473" spans="1:3" x14ac:dyDescent="0.3">
      <c r="A85473">
        <v>7366369</v>
      </c>
      <c r="B85473">
        <f t="shared" si="2670"/>
        <v>21665.79117647059</v>
      </c>
      <c r="C85473">
        <f t="shared" si="2671"/>
        <v>4.3357745529273553</v>
      </c>
    </row>
    <row r="85474" spans="1:3" x14ac:dyDescent="0.3">
      <c r="A85474">
        <v>4250</v>
      </c>
      <c r="B85474">
        <f t="shared" si="2670"/>
        <v>12.5</v>
      </c>
      <c r="C85474">
        <f t="shared" si="2671"/>
        <v>1.0969100130080565</v>
      </c>
    </row>
    <row r="85475" spans="1:3" x14ac:dyDescent="0.3">
      <c r="A85475">
        <v>23</v>
      </c>
      <c r="B85475">
        <f t="shared" si="2670"/>
        <v>6.7647058823529407E-2</v>
      </c>
      <c r="C85475">
        <f t="shared" si="2671"/>
        <v>-1.1697510810246623</v>
      </c>
    </row>
    <row r="85476" spans="1:3" x14ac:dyDescent="0.3">
      <c r="A85476">
        <v>14488</v>
      </c>
      <c r="B85476">
        <f t="shared" si="2670"/>
        <v>42.611764705882351</v>
      </c>
      <c r="C85476">
        <f t="shared" si="2671"/>
        <v>1.6295295202637468</v>
      </c>
    </row>
    <row r="85477" spans="1:3" x14ac:dyDescent="0.3">
      <c r="A85477">
        <v>25737</v>
      </c>
      <c r="B85477">
        <f t="shared" si="2670"/>
        <v>75.697058823529417</v>
      </c>
      <c r="C85477">
        <f t="shared" si="2671"/>
        <v>1.8790790055036879</v>
      </c>
    </row>
    <row r="85478" spans="1:3" x14ac:dyDescent="0.3">
      <c r="A85478">
        <v>9</v>
      </c>
      <c r="B85478">
        <f t="shared" si="2670"/>
        <v>2.6470588235294117E-2</v>
      </c>
      <c r="C85478">
        <f t="shared" si="2671"/>
        <v>-1.5772364076029302</v>
      </c>
    </row>
    <row r="85479" spans="1:3" x14ac:dyDescent="0.3">
      <c r="A85479">
        <v>3</v>
      </c>
      <c r="B85479">
        <f t="shared" si="2670"/>
        <v>8.8235294117647058E-3</v>
      </c>
      <c r="C85479">
        <f t="shared" si="2671"/>
        <v>-2.0543576623225928</v>
      </c>
    </row>
    <row r="85480" spans="1:3" x14ac:dyDescent="0.3">
      <c r="A85480" s="39">
        <v>340000000000</v>
      </c>
      <c r="B85480">
        <f t="shared" si="2670"/>
        <v>1000000000</v>
      </c>
      <c r="C85480">
        <f t="shared" si="2671"/>
        <v>9</v>
      </c>
    </row>
    <row r="85481" spans="1:3" x14ac:dyDescent="0.3">
      <c r="A85481">
        <v>706524042</v>
      </c>
      <c r="B85481">
        <f t="shared" si="2670"/>
        <v>2078011.888235294</v>
      </c>
      <c r="C85481">
        <f t="shared" si="2671"/>
        <v>6.3176480278122167</v>
      </c>
    </row>
    <row r="85482" spans="1:3" x14ac:dyDescent="0.3">
      <c r="A85482">
        <v>400</v>
      </c>
      <c r="B85482">
        <f t="shared" si="2670"/>
        <v>1.1764705882352942</v>
      </c>
      <c r="C85482">
        <f t="shared" si="2671"/>
        <v>7.0581074285707285E-2</v>
      </c>
    </row>
    <row r="85483" spans="1:3" x14ac:dyDescent="0.3">
      <c r="A85483">
        <v>16</v>
      </c>
      <c r="B85483">
        <f t="shared" si="2670"/>
        <v>4.7058823529411764E-2</v>
      </c>
      <c r="C85483">
        <f t="shared" si="2671"/>
        <v>-1.3273589343863303</v>
      </c>
    </row>
    <row r="85484" spans="1:3" x14ac:dyDescent="0.3">
      <c r="A85484">
        <v>4970</v>
      </c>
      <c r="B85484">
        <f t="shared" si="2670"/>
        <v>14.617647058823529</v>
      </c>
      <c r="C85484">
        <f t="shared" si="2671"/>
        <v>1.164877471691077</v>
      </c>
    </row>
    <row r="85485" spans="1:3" x14ac:dyDescent="0.3">
      <c r="A85485">
        <v>680537</v>
      </c>
      <c r="B85485">
        <f t="shared" si="2670"/>
        <v>2001.5794117647058</v>
      </c>
      <c r="C85485">
        <f t="shared" si="2671"/>
        <v>3.3013728252215642</v>
      </c>
    </row>
    <row r="85486" spans="1:3" x14ac:dyDescent="0.3">
      <c r="A85486">
        <v>665</v>
      </c>
      <c r="B85486">
        <f t="shared" si="2670"/>
        <v>1.9558823529411764</v>
      </c>
      <c r="C85486">
        <f t="shared" si="2671"/>
        <v>0.29134272826084945</v>
      </c>
    </row>
    <row r="85487" spans="1:3" x14ac:dyDescent="0.3">
      <c r="A85487">
        <v>536</v>
      </c>
      <c r="B85487">
        <f t="shared" si="2670"/>
        <v>1.5764705882352941</v>
      </c>
      <c r="C85487">
        <f t="shared" si="2671"/>
        <v>0.19768587265051488</v>
      </c>
    </row>
    <row r="85488" spans="1:3" x14ac:dyDescent="0.3">
      <c r="A85488">
        <v>336</v>
      </c>
      <c r="B85488">
        <f t="shared" si="2670"/>
        <v>0.9882352941176471</v>
      </c>
      <c r="C85488">
        <f t="shared" si="2671"/>
        <v>-5.1396396524110563E-3</v>
      </c>
    </row>
    <row r="85489" spans="1:3" x14ac:dyDescent="0.3">
      <c r="A85489">
        <v>813</v>
      </c>
      <c r="B85489">
        <f t="shared" si="2670"/>
        <v>2.3911764705882352</v>
      </c>
      <c r="C85489">
        <f t="shared" si="2671"/>
        <v>0.37861162855181302</v>
      </c>
    </row>
    <row r="85490" spans="1:3" x14ac:dyDescent="0.3">
      <c r="A85490">
        <v>4718</v>
      </c>
      <c r="B85490">
        <f t="shared" si="2670"/>
        <v>13.876470588235295</v>
      </c>
      <c r="C85490">
        <f t="shared" si="2671"/>
        <v>1.1422790195073216</v>
      </c>
    </row>
    <row r="85491" spans="1:3" x14ac:dyDescent="0.3">
      <c r="A85491">
        <v>415375</v>
      </c>
      <c r="B85491">
        <f t="shared" si="2670"/>
        <v>1221.6911764705883</v>
      </c>
      <c r="C85491">
        <f t="shared" si="2671"/>
        <v>3.0869614372445122</v>
      </c>
    </row>
    <row r="85492" spans="1:3" x14ac:dyDescent="0.3">
      <c r="A85492">
        <v>10543735</v>
      </c>
      <c r="B85492">
        <f t="shared" si="2670"/>
        <v>31010.985294117647</v>
      </c>
      <c r="C85492">
        <f t="shared" si="2671"/>
        <v>4.4915155650441774</v>
      </c>
    </row>
    <row r="85493" spans="1:3" x14ac:dyDescent="0.3">
      <c r="A85493">
        <v>1031332</v>
      </c>
      <c r="B85493">
        <f t="shared" si="2670"/>
        <v>3033.329411764706</v>
      </c>
      <c r="C85493">
        <f t="shared" si="2671"/>
        <v>3.481919576134382</v>
      </c>
    </row>
    <row r="85494" spans="1:3" x14ac:dyDescent="0.3">
      <c r="A85494">
        <v>3</v>
      </c>
      <c r="B85494">
        <f t="shared" si="2670"/>
        <v>8.8235294117647058E-3</v>
      </c>
      <c r="C85494">
        <f t="shared" si="2671"/>
        <v>-2.0543576623225928</v>
      </c>
    </row>
    <row r="85495" spans="1:3" x14ac:dyDescent="0.3">
      <c r="A85495">
        <v>75</v>
      </c>
      <c r="B85495">
        <f t="shared" si="2670"/>
        <v>0.22058823529411764</v>
      </c>
      <c r="C85495">
        <f t="shared" si="2671"/>
        <v>-0.65641765365055504</v>
      </c>
    </row>
    <row r="85496" spans="1:3" x14ac:dyDescent="0.3">
      <c r="A85496">
        <v>82</v>
      </c>
      <c r="B85496">
        <f t="shared" si="2670"/>
        <v>0.2411764705882353</v>
      </c>
      <c r="C85496">
        <f t="shared" si="2671"/>
        <v>-0.61766506465853843</v>
      </c>
    </row>
    <row r="85497" spans="1:3" x14ac:dyDescent="0.3">
      <c r="A85497">
        <v>40</v>
      </c>
      <c r="B85497">
        <f t="shared" si="2670"/>
        <v>0.11764705882352941</v>
      </c>
      <c r="C85497">
        <f t="shared" si="2671"/>
        <v>-0.92941892571429274</v>
      </c>
    </row>
    <row r="85498" spans="1:3" x14ac:dyDescent="0.3">
      <c r="A85498">
        <v>305582</v>
      </c>
      <c r="B85498">
        <f t="shared" si="2670"/>
        <v>898.7705882352941</v>
      </c>
      <c r="C85498">
        <f t="shared" si="2671"/>
        <v>2.9536488519356614</v>
      </c>
    </row>
    <row r="85499" spans="1:3" x14ac:dyDescent="0.3">
      <c r="A85499">
        <v>135055</v>
      </c>
      <c r="B85499">
        <f t="shared" si="2670"/>
        <v>397.22058823529414</v>
      </c>
      <c r="C85499">
        <f t="shared" si="2671"/>
        <v>2.5990317502091891</v>
      </c>
    </row>
    <row r="85500" spans="1:3" x14ac:dyDescent="0.3">
      <c r="A85500">
        <v>7913</v>
      </c>
      <c r="B85500">
        <f t="shared" si="2670"/>
        <v>23.273529411764706</v>
      </c>
      <c r="C85500">
        <f t="shared" si="2671"/>
        <v>1.3668622486852542</v>
      </c>
    </row>
    <row r="85501" spans="1:3" x14ac:dyDescent="0.3">
      <c r="A85501">
        <v>28</v>
      </c>
      <c r="B85501">
        <f t="shared" si="2670"/>
        <v>8.2352941176470587E-2</v>
      </c>
      <c r="C85501">
        <f t="shared" si="2671"/>
        <v>-1.0843208857000359</v>
      </c>
    </row>
    <row r="85502" spans="1:3" x14ac:dyDescent="0.3">
      <c r="A85502">
        <v>32</v>
      </c>
      <c r="B85502">
        <f t="shared" si="2670"/>
        <v>9.4117647058823528E-2</v>
      </c>
      <c r="C85502">
        <f t="shared" si="2671"/>
        <v>-1.0263289387223491</v>
      </c>
    </row>
    <row r="85503" spans="1:3" x14ac:dyDescent="0.3">
      <c r="A85503">
        <v>13879</v>
      </c>
      <c r="B85503">
        <f t="shared" si="2670"/>
        <v>40.820588235294117</v>
      </c>
      <c r="C85503">
        <f t="shared" si="2671"/>
        <v>1.6108792587215905</v>
      </c>
    </row>
    <row r="85504" spans="1:3" x14ac:dyDescent="0.3">
      <c r="A85504" s="39">
        <v>45050000000</v>
      </c>
      <c r="B85504">
        <f t="shared" si="2670"/>
        <v>132500000</v>
      </c>
      <c r="C85504">
        <f t="shared" si="2671"/>
        <v>8.1222158782728275</v>
      </c>
    </row>
    <row r="85505" spans="1:3" x14ac:dyDescent="0.3">
      <c r="A85505">
        <v>994</v>
      </c>
      <c r="B85505">
        <f t="shared" si="2670"/>
        <v>2.9235294117647057</v>
      </c>
      <c r="C85505">
        <f t="shared" si="2671"/>
        <v>0.46590746735505817</v>
      </c>
    </row>
    <row r="85506" spans="1:3" x14ac:dyDescent="0.3">
      <c r="A85506">
        <v>3311</v>
      </c>
      <c r="B85506">
        <f t="shared" ref="B85506:B85569" si="2672">A85506/340</f>
        <v>9.7382352941176471</v>
      </c>
      <c r="C85506">
        <f t="shared" ref="C85506:C85569" si="2673">LOG10(B85506)</f>
        <v>0.98848026370981323</v>
      </c>
    </row>
    <row r="85507" spans="1:3" x14ac:dyDescent="0.3">
      <c r="A85507">
        <v>49</v>
      </c>
      <c r="B85507">
        <f t="shared" si="2672"/>
        <v>0.14411764705882352</v>
      </c>
      <c r="C85507">
        <f t="shared" si="2673"/>
        <v>-0.84128283701374151</v>
      </c>
    </row>
    <row r="85508" spans="1:3" x14ac:dyDescent="0.3">
      <c r="A85508">
        <v>695</v>
      </c>
      <c r="B85508">
        <f t="shared" si="2672"/>
        <v>2.0441176470588234</v>
      </c>
      <c r="C85508">
        <f t="shared" si="2673"/>
        <v>0.31050588754785874</v>
      </c>
    </row>
    <row r="85509" spans="1:3" x14ac:dyDescent="0.3">
      <c r="A85509">
        <v>22</v>
      </c>
      <c r="B85509">
        <f t="shared" si="2672"/>
        <v>6.4705882352941183E-2</v>
      </c>
      <c r="C85509">
        <f t="shared" si="2673"/>
        <v>-1.1890562362200487</v>
      </c>
    </row>
    <row r="85510" spans="1:3" x14ac:dyDescent="0.3">
      <c r="A85510">
        <v>71</v>
      </c>
      <c r="B85510">
        <f t="shared" si="2672"/>
        <v>0.20882352941176471</v>
      </c>
      <c r="C85510">
        <f t="shared" si="2673"/>
        <v>-0.68022056832317979</v>
      </c>
    </row>
    <row r="85511" spans="1:3" x14ac:dyDescent="0.3">
      <c r="A85511">
        <v>63</v>
      </c>
      <c r="B85511">
        <f t="shared" si="2672"/>
        <v>0.18529411764705883</v>
      </c>
      <c r="C85511">
        <f t="shared" si="2673"/>
        <v>-0.73213836758867346</v>
      </c>
    </row>
    <row r="85512" spans="1:3" x14ac:dyDescent="0.3">
      <c r="A85512">
        <v>96955</v>
      </c>
      <c r="B85512">
        <f t="shared" si="2672"/>
        <v>285.16176470588238</v>
      </c>
      <c r="C85512">
        <f t="shared" si="2673"/>
        <v>2.455091293653715</v>
      </c>
    </row>
    <row r="85513" spans="1:3" x14ac:dyDescent="0.3">
      <c r="A85513">
        <v>1279</v>
      </c>
      <c r="B85513">
        <f t="shared" si="2672"/>
        <v>3.7617647058823529</v>
      </c>
      <c r="C85513">
        <f t="shared" si="2673"/>
        <v>0.57539162743639882</v>
      </c>
    </row>
    <row r="85514" spans="1:3" x14ac:dyDescent="0.3">
      <c r="A85514">
        <v>14033537</v>
      </c>
      <c r="B85514">
        <f t="shared" si="2672"/>
        <v>41275.108823529408</v>
      </c>
      <c r="C85514">
        <f t="shared" si="2673"/>
        <v>4.6156882269716819</v>
      </c>
    </row>
    <row r="85515" spans="1:3" x14ac:dyDescent="0.3">
      <c r="A85515">
        <v>170</v>
      </c>
      <c r="B85515">
        <f t="shared" si="2672"/>
        <v>0.5</v>
      </c>
      <c r="C85515">
        <f t="shared" si="2673"/>
        <v>-0.3010299956639812</v>
      </c>
    </row>
    <row r="85516" spans="1:3" x14ac:dyDescent="0.3">
      <c r="A85516">
        <v>19</v>
      </c>
      <c r="B85516">
        <f t="shared" si="2672"/>
        <v>5.5882352941176473E-2</v>
      </c>
      <c r="C85516">
        <f t="shared" si="2673"/>
        <v>-1.2527253160894261</v>
      </c>
    </row>
    <row r="85517" spans="1:3" x14ac:dyDescent="0.3">
      <c r="A85517">
        <v>60</v>
      </c>
      <c r="B85517">
        <f t="shared" si="2672"/>
        <v>0.17647058823529413</v>
      </c>
      <c r="C85517">
        <f t="shared" si="2673"/>
        <v>-0.75332766665861151</v>
      </c>
    </row>
    <row r="85518" spans="1:3" x14ac:dyDescent="0.3">
      <c r="A85518">
        <v>188</v>
      </c>
      <c r="B85518">
        <f t="shared" si="2672"/>
        <v>0.55294117647058827</v>
      </c>
      <c r="C85518">
        <f t="shared" si="2673"/>
        <v>-0.25732106777857522</v>
      </c>
    </row>
    <row r="85519" spans="1:3" x14ac:dyDescent="0.3">
      <c r="A85519">
        <v>212</v>
      </c>
      <c r="B85519">
        <f t="shared" si="2672"/>
        <v>0.62352941176470589</v>
      </c>
      <c r="C85519">
        <f t="shared" si="2673"/>
        <v>-0.2051430561135037</v>
      </c>
    </row>
    <row r="85520" spans="1:3" x14ac:dyDescent="0.3">
      <c r="A85520">
        <v>97</v>
      </c>
      <c r="B85520">
        <f t="shared" si="2672"/>
        <v>0.28529411764705881</v>
      </c>
      <c r="C85520">
        <f t="shared" si="2673"/>
        <v>-0.54470718277601027</v>
      </c>
    </row>
    <row r="85521" spans="1:3" x14ac:dyDescent="0.3">
      <c r="A85521">
        <v>800</v>
      </c>
      <c r="B85521">
        <f t="shared" si="2672"/>
        <v>2.3529411764705883</v>
      </c>
      <c r="C85521">
        <f t="shared" si="2673"/>
        <v>0.37161106994968846</v>
      </c>
    </row>
    <row r="85522" spans="1:3" x14ac:dyDescent="0.3">
      <c r="A85522">
        <v>37</v>
      </c>
      <c r="B85522">
        <f t="shared" si="2672"/>
        <v>0.10882352941176471</v>
      </c>
      <c r="C85522">
        <f t="shared" si="2673"/>
        <v>-0.96327719297526015</v>
      </c>
    </row>
    <row r="85523" spans="1:3" x14ac:dyDescent="0.3">
      <c r="A85523">
        <v>10796</v>
      </c>
      <c r="B85523">
        <f t="shared" si="2672"/>
        <v>31.752941176470589</v>
      </c>
      <c r="C85523">
        <f t="shared" si="2673"/>
        <v>1.5017839588422239</v>
      </c>
    </row>
    <row r="85524" spans="1:3" x14ac:dyDescent="0.3">
      <c r="A85524">
        <v>7</v>
      </c>
      <c r="B85524">
        <f t="shared" si="2672"/>
        <v>2.0588235294117647E-2</v>
      </c>
      <c r="C85524">
        <f t="shared" si="2673"/>
        <v>-1.6863808770279982</v>
      </c>
    </row>
    <row r="85525" spans="1:3" x14ac:dyDescent="0.3">
      <c r="A85525">
        <v>3664</v>
      </c>
      <c r="B85525">
        <f t="shared" si="2672"/>
        <v>10.776470588235295</v>
      </c>
      <c r="C85525">
        <f t="shared" si="2673"/>
        <v>1.0324765479535576</v>
      </c>
    </row>
    <row r="85526" spans="1:3" x14ac:dyDescent="0.3">
      <c r="A85526">
        <v>6395</v>
      </c>
      <c r="B85526">
        <f t="shared" si="2672"/>
        <v>18.808823529411764</v>
      </c>
      <c r="C85526">
        <f t="shared" si="2673"/>
        <v>1.2743616317724176</v>
      </c>
    </row>
    <row r="85527" spans="1:3" x14ac:dyDescent="0.3">
      <c r="A85527">
        <v>1030</v>
      </c>
      <c r="B85527">
        <f t="shared" si="2672"/>
        <v>3.0294117647058822</v>
      </c>
      <c r="C85527">
        <f t="shared" si="2673"/>
        <v>0.48135830766291704</v>
      </c>
    </row>
    <row r="85528" spans="1:3" x14ac:dyDescent="0.3">
      <c r="A85528">
        <v>500</v>
      </c>
      <c r="B85528">
        <f t="shared" si="2672"/>
        <v>1.4705882352941178</v>
      </c>
      <c r="C85528">
        <f t="shared" si="2673"/>
        <v>0.16749108729376372</v>
      </c>
    </row>
    <row r="85529" spans="1:3" x14ac:dyDescent="0.3">
      <c r="A85529">
        <v>28</v>
      </c>
      <c r="B85529">
        <f t="shared" si="2672"/>
        <v>8.2352941176470587E-2</v>
      </c>
      <c r="C85529">
        <f t="shared" si="2673"/>
        <v>-1.0843208857000359</v>
      </c>
    </row>
    <row r="85530" spans="1:3" x14ac:dyDescent="0.3">
      <c r="A85530">
        <v>3770</v>
      </c>
      <c r="B85530">
        <f t="shared" si="2672"/>
        <v>11.088235294117647</v>
      </c>
      <c r="C85530">
        <f t="shared" si="2673"/>
        <v>1.0448624331635377</v>
      </c>
    </row>
    <row r="85531" spans="1:3" x14ac:dyDescent="0.3">
      <c r="A85531">
        <v>30002</v>
      </c>
      <c r="B85531">
        <f t="shared" si="2672"/>
        <v>88.241176470588229</v>
      </c>
      <c r="C85531">
        <f t="shared" si="2673"/>
        <v>1.9456712896778114</v>
      </c>
    </row>
    <row r="85532" spans="1:3" x14ac:dyDescent="0.3">
      <c r="A85532">
        <v>12</v>
      </c>
      <c r="B85532">
        <f t="shared" si="2672"/>
        <v>3.5294117647058823E-2</v>
      </c>
      <c r="C85532">
        <f t="shared" si="2673"/>
        <v>-1.4522976709946303</v>
      </c>
    </row>
    <row r="85533" spans="1:3" x14ac:dyDescent="0.3">
      <c r="A85533">
        <v>194</v>
      </c>
      <c r="B85533">
        <f t="shared" si="2672"/>
        <v>0.57058823529411762</v>
      </c>
      <c r="C85533">
        <f t="shared" si="2673"/>
        <v>-0.2436771871120291</v>
      </c>
    </row>
    <row r="85534" spans="1:3" x14ac:dyDescent="0.3">
      <c r="A85534">
        <v>36</v>
      </c>
      <c r="B85534">
        <f t="shared" si="2672"/>
        <v>0.10588235294117647</v>
      </c>
      <c r="C85534">
        <f t="shared" si="2673"/>
        <v>-0.97517641627496787</v>
      </c>
    </row>
    <row r="85535" spans="1:3" x14ac:dyDescent="0.3">
      <c r="A85535" s="39">
        <v>1105000000</v>
      </c>
      <c r="B85535">
        <f t="shared" si="2672"/>
        <v>3250000</v>
      </c>
      <c r="C85535">
        <f t="shared" si="2673"/>
        <v>6.5118833609788744</v>
      </c>
    </row>
    <row r="85536" spans="1:3" x14ac:dyDescent="0.3">
      <c r="A85536">
        <v>7933</v>
      </c>
      <c r="B85536">
        <f t="shared" si="2672"/>
        <v>23.33235294117647</v>
      </c>
      <c r="C85536">
        <f t="shared" si="2673"/>
        <v>1.3679585372439225</v>
      </c>
    </row>
    <row r="85537" spans="1:3" x14ac:dyDescent="0.3">
      <c r="A85537">
        <v>4394539</v>
      </c>
      <c r="B85537">
        <f t="shared" si="2672"/>
        <v>12925.114705882354</v>
      </c>
      <c r="C85537">
        <f t="shared" si="2673"/>
        <v>4.1114344059950474</v>
      </c>
    </row>
    <row r="85538" spans="1:3" x14ac:dyDescent="0.3">
      <c r="A85538">
        <v>43</v>
      </c>
      <c r="B85538">
        <f t="shared" si="2672"/>
        <v>0.12647058823529411</v>
      </c>
      <c r="C85538">
        <f t="shared" si="2673"/>
        <v>-0.89801046146266861</v>
      </c>
    </row>
    <row r="85539" spans="1:3" x14ac:dyDescent="0.3">
      <c r="A85539">
        <v>513</v>
      </c>
      <c r="B85539">
        <f t="shared" si="2672"/>
        <v>1.5088235294117647</v>
      </c>
      <c r="C85539">
        <f t="shared" si="2673"/>
        <v>0.17863844806956114</v>
      </c>
    </row>
    <row r="85540" spans="1:3" x14ac:dyDescent="0.3">
      <c r="A85540">
        <v>43</v>
      </c>
      <c r="B85540">
        <f t="shared" si="2672"/>
        <v>0.12647058823529411</v>
      </c>
      <c r="C85540">
        <f t="shared" si="2673"/>
        <v>-0.89801046146266861</v>
      </c>
    </row>
    <row r="85541" spans="1:3" x14ac:dyDescent="0.3">
      <c r="A85541">
        <v>13337</v>
      </c>
      <c r="B85541">
        <f t="shared" si="2672"/>
        <v>39.226470588235294</v>
      </c>
      <c r="C85541">
        <f t="shared" si="2673"/>
        <v>1.5935792341298181</v>
      </c>
    </row>
    <row r="85542" spans="1:3" x14ac:dyDescent="0.3">
      <c r="A85542">
        <v>245</v>
      </c>
      <c r="B85542">
        <f t="shared" si="2672"/>
        <v>0.72058823529411764</v>
      </c>
      <c r="C85542">
        <f t="shared" si="2673"/>
        <v>-0.14231283267772266</v>
      </c>
    </row>
    <row r="85543" spans="1:3" x14ac:dyDescent="0.3">
      <c r="A85543">
        <v>11</v>
      </c>
      <c r="B85543">
        <f t="shared" si="2672"/>
        <v>3.2352941176470591E-2</v>
      </c>
      <c r="C85543">
        <f t="shared" si="2673"/>
        <v>-1.49008623188403</v>
      </c>
    </row>
    <row r="85544" spans="1:3" x14ac:dyDescent="0.3">
      <c r="A85544">
        <v>28</v>
      </c>
      <c r="B85544">
        <f t="shared" si="2672"/>
        <v>8.2352941176470587E-2</v>
      </c>
      <c r="C85544">
        <f t="shared" si="2673"/>
        <v>-1.0843208857000359</v>
      </c>
    </row>
    <row r="85545" spans="1:3" x14ac:dyDescent="0.3">
      <c r="A85545">
        <v>14758</v>
      </c>
      <c r="B85545">
        <f t="shared" si="2672"/>
        <v>43.405882352941177</v>
      </c>
      <c r="C85545">
        <f t="shared" si="2673"/>
        <v>1.6375485889666772</v>
      </c>
    </row>
    <row r="85546" spans="1:3" x14ac:dyDescent="0.3">
      <c r="A85546">
        <v>385933479</v>
      </c>
      <c r="B85546">
        <f t="shared" si="2672"/>
        <v>1135098.4676470589</v>
      </c>
      <c r="C85546">
        <f t="shared" si="2673"/>
        <v>6.0550335373889332</v>
      </c>
    </row>
    <row r="85547" spans="1:3" x14ac:dyDescent="0.3">
      <c r="A85547">
        <v>958859758</v>
      </c>
      <c r="B85547">
        <f t="shared" si="2672"/>
        <v>2820175.7588235294</v>
      </c>
      <c r="C85547">
        <f t="shared" si="2673"/>
        <v>6.4502761752373061</v>
      </c>
    </row>
    <row r="85548" spans="1:3" x14ac:dyDescent="0.3">
      <c r="A85548">
        <v>2404</v>
      </c>
      <c r="B85548">
        <f t="shared" si="2672"/>
        <v>7.0705882352941174</v>
      </c>
      <c r="C85548">
        <f t="shared" si="2673"/>
        <v>0.84945554628844677</v>
      </c>
    </row>
    <row r="85549" spans="1:3" x14ac:dyDescent="0.3">
      <c r="A85549">
        <v>35</v>
      </c>
      <c r="B85549">
        <f t="shared" si="2672"/>
        <v>0.10294117647058823</v>
      </c>
      <c r="C85549">
        <f t="shared" si="2673"/>
        <v>-0.98741087269197947</v>
      </c>
    </row>
    <row r="85550" spans="1:3" x14ac:dyDescent="0.3">
      <c r="A85550">
        <v>6</v>
      </c>
      <c r="B85550">
        <f t="shared" si="2672"/>
        <v>1.7647058823529412E-2</v>
      </c>
      <c r="C85550">
        <f t="shared" si="2673"/>
        <v>-1.7533276666586115</v>
      </c>
    </row>
    <row r="85551" spans="1:3" x14ac:dyDescent="0.3">
      <c r="A85551">
        <v>118010</v>
      </c>
      <c r="B85551">
        <f t="shared" si="2672"/>
        <v>347.08823529411762</v>
      </c>
      <c r="C85551">
        <f t="shared" si="2673"/>
        <v>2.5404398933215511</v>
      </c>
    </row>
    <row r="85552" spans="1:3" x14ac:dyDescent="0.3">
      <c r="A85552">
        <v>189</v>
      </c>
      <c r="B85552">
        <f t="shared" si="2672"/>
        <v>0.55588235294117649</v>
      </c>
      <c r="C85552">
        <f t="shared" si="2673"/>
        <v>-0.25501711286901096</v>
      </c>
    </row>
    <row r="85553" spans="1:3" x14ac:dyDescent="0.3">
      <c r="A85553">
        <v>58061</v>
      </c>
      <c r="B85553">
        <f t="shared" si="2672"/>
        <v>170.76764705882354</v>
      </c>
      <c r="C85553">
        <f t="shared" si="2673"/>
        <v>2.2324055944868464</v>
      </c>
    </row>
    <row r="85554" spans="1:3" x14ac:dyDescent="0.3">
      <c r="A85554">
        <v>33</v>
      </c>
      <c r="B85554">
        <f t="shared" si="2672"/>
        <v>9.7058823529411767E-2</v>
      </c>
      <c r="C85554">
        <f t="shared" si="2673"/>
        <v>-1.0129649771643676</v>
      </c>
    </row>
    <row r="85555" spans="1:3" x14ac:dyDescent="0.3">
      <c r="A85555">
        <v>934</v>
      </c>
      <c r="B85555">
        <f t="shared" si="2672"/>
        <v>2.7470588235294118</v>
      </c>
      <c r="C85555">
        <f t="shared" si="2673"/>
        <v>0.43886795918783822</v>
      </c>
    </row>
    <row r="85556" spans="1:3" x14ac:dyDescent="0.3">
      <c r="A85556">
        <v>292</v>
      </c>
      <c r="B85556">
        <f t="shared" si="2672"/>
        <v>0.85882352941176465</v>
      </c>
      <c r="C85556">
        <f t="shared" si="2673"/>
        <v>-6.6096065593836864E-2</v>
      </c>
    </row>
    <row r="85557" spans="1:3" x14ac:dyDescent="0.3">
      <c r="A85557">
        <v>185</v>
      </c>
      <c r="B85557">
        <f t="shared" si="2672"/>
        <v>0.54411764705882348</v>
      </c>
      <c r="C85557">
        <f t="shared" si="2673"/>
        <v>-0.26430718863924135</v>
      </c>
    </row>
    <row r="85558" spans="1:3" x14ac:dyDescent="0.3">
      <c r="A85558">
        <v>65</v>
      </c>
      <c r="B85558">
        <f t="shared" si="2672"/>
        <v>0.19117647058823528</v>
      </c>
      <c r="C85558">
        <f t="shared" si="2673"/>
        <v>-0.71856556039939956</v>
      </c>
    </row>
    <row r="85559" spans="1:3" x14ac:dyDescent="0.3">
      <c r="A85559">
        <v>149155</v>
      </c>
      <c r="B85559">
        <f t="shared" si="2672"/>
        <v>438.69117647058823</v>
      </c>
      <c r="C85559">
        <f t="shared" si="2673"/>
        <v>2.6421588993954366</v>
      </c>
    </row>
    <row r="85560" spans="1:3" x14ac:dyDescent="0.3">
      <c r="A85560">
        <v>4660</v>
      </c>
      <c r="B85560">
        <f t="shared" si="2672"/>
        <v>13.705882352941176</v>
      </c>
      <c r="C85560">
        <f t="shared" si="2673"/>
        <v>1.136906999647745</v>
      </c>
    </row>
    <row r="85561" spans="1:3" x14ac:dyDescent="0.3">
      <c r="A85561">
        <v>1545123</v>
      </c>
      <c r="B85561">
        <f t="shared" si="2672"/>
        <v>4544.4794117647061</v>
      </c>
      <c r="C85561">
        <f t="shared" si="2673"/>
        <v>3.6574841402428899</v>
      </c>
    </row>
    <row r="85562" spans="1:3" x14ac:dyDescent="0.3">
      <c r="A85562">
        <v>12532</v>
      </c>
      <c r="B85562">
        <f t="shared" si="2672"/>
        <v>36.858823529411765</v>
      </c>
      <c r="C85562">
        <f t="shared" si="2673"/>
        <v>1.5665414691674124</v>
      </c>
    </row>
    <row r="85563" spans="1:3" x14ac:dyDescent="0.3">
      <c r="A85563">
        <v>60</v>
      </c>
      <c r="B85563">
        <f t="shared" si="2672"/>
        <v>0.17647058823529413</v>
      </c>
      <c r="C85563">
        <f t="shared" si="2673"/>
        <v>-0.75332766665861151</v>
      </c>
    </row>
    <row r="85564" spans="1:3" x14ac:dyDescent="0.3">
      <c r="A85564">
        <v>201927</v>
      </c>
      <c r="B85564">
        <f t="shared" si="2672"/>
        <v>593.90294117647056</v>
      </c>
      <c r="C85564">
        <f t="shared" si="2673"/>
        <v>2.7737154760322813</v>
      </c>
    </row>
    <row r="85565" spans="1:3" x14ac:dyDescent="0.3">
      <c r="A85565">
        <v>854131</v>
      </c>
      <c r="B85565">
        <f t="shared" si="2672"/>
        <v>2512.15</v>
      </c>
      <c r="C85565">
        <f t="shared" si="2673"/>
        <v>3.4000455674805141</v>
      </c>
    </row>
    <row r="85566" spans="1:3" x14ac:dyDescent="0.3">
      <c r="A85566">
        <v>4932</v>
      </c>
      <c r="B85566">
        <f t="shared" si="2672"/>
        <v>14.505882352941176</v>
      </c>
      <c r="C85566">
        <f t="shared" si="2673"/>
        <v>1.1615441508814388</v>
      </c>
    </row>
    <row r="85567" spans="1:3" x14ac:dyDescent="0.3">
      <c r="A85567">
        <v>9</v>
      </c>
      <c r="B85567">
        <f t="shared" si="2672"/>
        <v>2.6470588235294117E-2</v>
      </c>
      <c r="C85567">
        <f t="shared" si="2673"/>
        <v>-1.5772364076029302</v>
      </c>
    </row>
    <row r="85568" spans="1:3" x14ac:dyDescent="0.3">
      <c r="A85568">
        <v>49</v>
      </c>
      <c r="B85568">
        <f t="shared" si="2672"/>
        <v>0.14411764705882352</v>
      </c>
      <c r="C85568">
        <f t="shared" si="2673"/>
        <v>-0.84128283701374151</v>
      </c>
    </row>
    <row r="85569" spans="1:3" x14ac:dyDescent="0.3">
      <c r="A85569">
        <v>47069590</v>
      </c>
      <c r="B85569">
        <f t="shared" si="2672"/>
        <v>138439.9705882353</v>
      </c>
      <c r="C85569">
        <f t="shared" si="2673"/>
        <v>5.1412614983556315</v>
      </c>
    </row>
    <row r="85570" spans="1:3" x14ac:dyDescent="0.3">
      <c r="A85570">
        <v>44335</v>
      </c>
      <c r="B85570">
        <f t="shared" ref="B85570:B85633" si="2674">A85570/340</f>
        <v>130.39705882352942</v>
      </c>
      <c r="C85570">
        <f t="shared" ref="C85570:C85633" si="2675">LOG10(B85570)</f>
        <v>2.115267795758502</v>
      </c>
    </row>
    <row r="85571" spans="1:3" x14ac:dyDescent="0.3">
      <c r="A85571" s="39">
        <v>85140000000</v>
      </c>
      <c r="B85571">
        <f t="shared" si="2674"/>
        <v>250411764.70588234</v>
      </c>
      <c r="C85571">
        <f t="shared" si="2675"/>
        <v>8.3986547287988618</v>
      </c>
    </row>
    <row r="85572" spans="1:3" x14ac:dyDescent="0.3">
      <c r="A85572">
        <v>35</v>
      </c>
      <c r="B85572">
        <f t="shared" si="2674"/>
        <v>0.10294117647058823</v>
      </c>
      <c r="C85572">
        <f t="shared" si="2675"/>
        <v>-0.98741087269197947</v>
      </c>
    </row>
    <row r="85573" spans="1:3" x14ac:dyDescent="0.3">
      <c r="A85573" s="39">
        <v>2221000000</v>
      </c>
      <c r="B85573">
        <f t="shared" si="2674"/>
        <v>6532352.9411764704</v>
      </c>
      <c r="C85573">
        <f t="shared" si="2675"/>
        <v>6.8150696415062191</v>
      </c>
    </row>
    <row r="85574" spans="1:3" x14ac:dyDescent="0.3">
      <c r="A85574">
        <v>14011</v>
      </c>
      <c r="B85574">
        <f t="shared" si="2674"/>
        <v>41.208823529411767</v>
      </c>
      <c r="C85574">
        <f t="shared" si="2675"/>
        <v>1.6149902160296148</v>
      </c>
    </row>
    <row r="85575" spans="1:3" x14ac:dyDescent="0.3">
      <c r="A85575">
        <v>6</v>
      </c>
      <c r="B85575">
        <f t="shared" si="2674"/>
        <v>1.7647058823529412E-2</v>
      </c>
      <c r="C85575">
        <f t="shared" si="2675"/>
        <v>-1.7533276666586115</v>
      </c>
    </row>
    <row r="85576" spans="1:3" x14ac:dyDescent="0.3">
      <c r="A85576">
        <v>12086</v>
      </c>
      <c r="B85576">
        <f t="shared" si="2674"/>
        <v>35.547058823529412</v>
      </c>
      <c r="C85576">
        <f t="shared" si="2675"/>
        <v>1.5508036728701824</v>
      </c>
    </row>
    <row r="85577" spans="1:3" x14ac:dyDescent="0.3">
      <c r="A85577">
        <v>1162</v>
      </c>
      <c r="B85577">
        <f t="shared" si="2674"/>
        <v>3.4176470588235293</v>
      </c>
      <c r="C85577">
        <f t="shared" si="2675"/>
        <v>0.53372721101205678</v>
      </c>
    </row>
    <row r="85578" spans="1:3" x14ac:dyDescent="0.3">
      <c r="A85578">
        <v>9</v>
      </c>
      <c r="B85578">
        <f t="shared" si="2674"/>
        <v>2.6470588235294117E-2</v>
      </c>
      <c r="C85578">
        <f t="shared" si="2675"/>
        <v>-1.5772364076029302</v>
      </c>
    </row>
    <row r="85579" spans="1:3" x14ac:dyDescent="0.3">
      <c r="A85579">
        <v>177799</v>
      </c>
      <c r="B85579">
        <f t="shared" si="2674"/>
        <v>522.9382352941177</v>
      </c>
      <c r="C85579">
        <f t="shared" si="2675"/>
        <v>2.7184503969839353</v>
      </c>
    </row>
    <row r="85580" spans="1:3" x14ac:dyDescent="0.3">
      <c r="A85580">
        <v>159</v>
      </c>
      <c r="B85580">
        <f t="shared" si="2674"/>
        <v>0.46764705882352942</v>
      </c>
      <c r="C85580">
        <f t="shared" si="2675"/>
        <v>-0.33008179272180366</v>
      </c>
    </row>
    <row r="85581" spans="1:3" x14ac:dyDescent="0.3">
      <c r="A85581">
        <v>1481</v>
      </c>
      <c r="B85581">
        <f t="shared" si="2674"/>
        <v>4.3558823529411761</v>
      </c>
      <c r="C85581">
        <f t="shared" si="2675"/>
        <v>0.63907614147895331</v>
      </c>
    </row>
    <row r="85582" spans="1:3" x14ac:dyDescent="0.3">
      <c r="A85582">
        <v>2536</v>
      </c>
      <c r="B85582">
        <f t="shared" si="2674"/>
        <v>7.4588235294117649</v>
      </c>
      <c r="C85582">
        <f t="shared" si="2675"/>
        <v>0.87267033216743994</v>
      </c>
    </row>
    <row r="85583" spans="1:3" x14ac:dyDescent="0.3">
      <c r="A85583">
        <v>27</v>
      </c>
      <c r="B85583">
        <f t="shared" si="2674"/>
        <v>7.9411764705882348E-2</v>
      </c>
      <c r="C85583">
        <f t="shared" si="2675"/>
        <v>-1.1001151528832678</v>
      </c>
    </row>
    <row r="85584" spans="1:3" x14ac:dyDescent="0.3">
      <c r="A85584">
        <v>444</v>
      </c>
      <c r="B85584">
        <f t="shared" si="2674"/>
        <v>1.3058823529411765</v>
      </c>
      <c r="C85584">
        <f t="shared" si="2675"/>
        <v>0.1159040530723647</v>
      </c>
    </row>
    <row r="85585" spans="1:3" x14ac:dyDescent="0.3">
      <c r="A85585">
        <v>62</v>
      </c>
      <c r="B85585">
        <f t="shared" si="2674"/>
        <v>0.18235294117647058</v>
      </c>
      <c r="C85585">
        <f t="shared" si="2675"/>
        <v>-0.73908722754400125</v>
      </c>
    </row>
    <row r="85586" spans="1:3" x14ac:dyDescent="0.3">
      <c r="A85586">
        <v>2341</v>
      </c>
      <c r="B85586">
        <f t="shared" si="2674"/>
        <v>6.8852941176470592</v>
      </c>
      <c r="C85586">
        <f t="shared" si="2675"/>
        <v>0.83792249665436924</v>
      </c>
    </row>
    <row r="85587" spans="1:3" x14ac:dyDescent="0.3">
      <c r="A85587">
        <v>3594</v>
      </c>
      <c r="B85587">
        <f t="shared" si="2674"/>
        <v>10.570588235294117</v>
      </c>
      <c r="C85587">
        <f t="shared" si="2675"/>
        <v>1.0240991557307</v>
      </c>
    </row>
    <row r="85588" spans="1:3" x14ac:dyDescent="0.3">
      <c r="A85588">
        <v>3082</v>
      </c>
      <c r="B85588">
        <f t="shared" si="2674"/>
        <v>9.0647058823529409</v>
      </c>
      <c r="C85588">
        <f t="shared" si="2675"/>
        <v>0.9573537173401454</v>
      </c>
    </row>
    <row r="85589" spans="1:3" x14ac:dyDescent="0.3">
      <c r="A85589">
        <v>1433</v>
      </c>
      <c r="B85589">
        <f t="shared" si="2674"/>
        <v>4.2147058823529413</v>
      </c>
      <c r="C85589">
        <f t="shared" si="2675"/>
        <v>0.62476727335508941</v>
      </c>
    </row>
    <row r="85590" spans="1:3" x14ac:dyDescent="0.3">
      <c r="A85590">
        <v>8</v>
      </c>
      <c r="B85590">
        <f t="shared" si="2674"/>
        <v>2.3529411764705882E-2</v>
      </c>
      <c r="C85590">
        <f t="shared" si="2675"/>
        <v>-1.6283889300503116</v>
      </c>
    </row>
    <row r="85591" spans="1:3" x14ac:dyDescent="0.3">
      <c r="A85591">
        <v>5577</v>
      </c>
      <c r="B85591">
        <f t="shared" si="2674"/>
        <v>16.402941176470588</v>
      </c>
      <c r="C85591">
        <f t="shared" si="2675"/>
        <v>1.2149217274493058</v>
      </c>
    </row>
    <row r="85592" spans="1:3" x14ac:dyDescent="0.3">
      <c r="A85592">
        <v>88</v>
      </c>
      <c r="B85592">
        <f t="shared" si="2674"/>
        <v>0.25882352941176473</v>
      </c>
      <c r="C85592">
        <f t="shared" si="2675"/>
        <v>-0.58699624489208646</v>
      </c>
    </row>
    <row r="85593" spans="1:3" x14ac:dyDescent="0.3">
      <c r="A85593">
        <v>1962</v>
      </c>
      <c r="B85593">
        <f t="shared" si="2674"/>
        <v>5.7705882352941176</v>
      </c>
      <c r="C85593">
        <f t="shared" si="2675"/>
        <v>0.76122008600167457</v>
      </c>
    </row>
    <row r="85594" spans="1:3" x14ac:dyDescent="0.3">
      <c r="A85594">
        <v>45</v>
      </c>
      <c r="B85594">
        <f t="shared" si="2674"/>
        <v>0.13235294117647059</v>
      </c>
      <c r="C85594">
        <f t="shared" si="2675"/>
        <v>-0.87826640326691141</v>
      </c>
    </row>
    <row r="85595" spans="1:3" x14ac:dyDescent="0.3">
      <c r="A85595">
        <v>2465739</v>
      </c>
      <c r="B85595">
        <f t="shared" si="2674"/>
        <v>7252.1735294117643</v>
      </c>
      <c r="C85595">
        <f t="shared" si="2675"/>
        <v>3.8604681873104445</v>
      </c>
    </row>
    <row r="85596" spans="1:3" x14ac:dyDescent="0.3">
      <c r="A85596">
        <v>31</v>
      </c>
      <c r="B85596">
        <f t="shared" si="2674"/>
        <v>9.1176470588235289E-2</v>
      </c>
      <c r="C85596">
        <f t="shared" si="2675"/>
        <v>-1.0401172232079825</v>
      </c>
    </row>
    <row r="85597" spans="1:3" x14ac:dyDescent="0.3">
      <c r="A85597">
        <v>3</v>
      </c>
      <c r="B85597">
        <f t="shared" si="2674"/>
        <v>8.8235294117647058E-3</v>
      </c>
      <c r="C85597">
        <f t="shared" si="2675"/>
        <v>-2.0543576623225928</v>
      </c>
    </row>
    <row r="85598" spans="1:3" x14ac:dyDescent="0.3">
      <c r="A85598">
        <v>20061173</v>
      </c>
      <c r="B85598">
        <f t="shared" si="2674"/>
        <v>59003.45</v>
      </c>
      <c r="C85598">
        <f t="shared" si="2675"/>
        <v>4.7708774060854928</v>
      </c>
    </row>
    <row r="85599" spans="1:3" x14ac:dyDescent="0.3">
      <c r="A85599">
        <v>119</v>
      </c>
      <c r="B85599">
        <f t="shared" si="2674"/>
        <v>0.35</v>
      </c>
      <c r="C85599">
        <f t="shared" si="2675"/>
        <v>-0.45593195564972439</v>
      </c>
    </row>
    <row r="85600" spans="1:3" x14ac:dyDescent="0.3">
      <c r="A85600">
        <v>1258</v>
      </c>
      <c r="B85600">
        <f t="shared" si="2674"/>
        <v>3.7</v>
      </c>
      <c r="C85600">
        <f t="shared" si="2675"/>
        <v>0.56820172406699498</v>
      </c>
    </row>
    <row r="85601" spans="1:3" x14ac:dyDescent="0.3">
      <c r="A85601">
        <v>1619848</v>
      </c>
      <c r="B85601">
        <f t="shared" si="2674"/>
        <v>4764.2588235294115</v>
      </c>
      <c r="C85601">
        <f t="shared" si="2675"/>
        <v>3.6779953469705373</v>
      </c>
    </row>
    <row r="85602" spans="1:3" x14ac:dyDescent="0.3">
      <c r="A85602">
        <v>1601207</v>
      </c>
      <c r="B85602">
        <f t="shared" si="2674"/>
        <v>4709.4323529411768</v>
      </c>
      <c r="C85602">
        <f t="shared" si="2675"/>
        <v>3.67296856300106</v>
      </c>
    </row>
    <row r="85603" spans="1:3" x14ac:dyDescent="0.3">
      <c r="A85603">
        <v>5777</v>
      </c>
      <c r="B85603">
        <f t="shared" si="2674"/>
        <v>16.991176470588236</v>
      </c>
      <c r="C85603">
        <f t="shared" si="2675"/>
        <v>1.2302234504991576</v>
      </c>
    </row>
    <row r="85604" spans="1:3" x14ac:dyDescent="0.3">
      <c r="A85604">
        <v>1994</v>
      </c>
      <c r="B85604">
        <f t="shared" si="2674"/>
        <v>5.8647058823529408</v>
      </c>
      <c r="C85604">
        <f t="shared" si="2675"/>
        <v>0.76824623693338179</v>
      </c>
    </row>
    <row r="85605" spans="1:3" x14ac:dyDescent="0.3">
      <c r="A85605">
        <v>39</v>
      </c>
      <c r="B85605">
        <f t="shared" si="2674"/>
        <v>0.11470588235294117</v>
      </c>
      <c r="C85605">
        <f t="shared" si="2675"/>
        <v>-0.94041431001575593</v>
      </c>
    </row>
    <row r="85606" spans="1:3" x14ac:dyDescent="0.3">
      <c r="A85606">
        <v>2380</v>
      </c>
      <c r="B85606">
        <f t="shared" si="2674"/>
        <v>7</v>
      </c>
      <c r="C85606">
        <f t="shared" si="2675"/>
        <v>0.84509804001425681</v>
      </c>
    </row>
    <row r="85607" spans="1:3" x14ac:dyDescent="0.3">
      <c r="A85607">
        <v>1154788</v>
      </c>
      <c r="B85607">
        <f t="shared" si="2674"/>
        <v>3396.4352941176471</v>
      </c>
      <c r="C85607">
        <f t="shared" si="2675"/>
        <v>3.5310233452110582</v>
      </c>
    </row>
    <row r="85608" spans="1:3" x14ac:dyDescent="0.3">
      <c r="A85608">
        <v>1300</v>
      </c>
      <c r="B85608">
        <f t="shared" si="2674"/>
        <v>3.8235294117647061</v>
      </c>
      <c r="C85608">
        <f t="shared" si="2675"/>
        <v>0.58246443526458169</v>
      </c>
    </row>
    <row r="85609" spans="1:3" x14ac:dyDescent="0.3">
      <c r="A85609">
        <v>717569</v>
      </c>
      <c r="B85609">
        <f t="shared" si="2674"/>
        <v>2110.4970588235292</v>
      </c>
      <c r="C85609">
        <f t="shared" si="2675"/>
        <v>3.3243847512605753</v>
      </c>
    </row>
    <row r="85610" spans="1:3" x14ac:dyDescent="0.3">
      <c r="A85610">
        <v>222053</v>
      </c>
      <c r="B85610">
        <f t="shared" si="2674"/>
        <v>653.09705882352944</v>
      </c>
      <c r="C85610">
        <f t="shared" si="2675"/>
        <v>2.8149777279506396</v>
      </c>
    </row>
    <row r="85611" spans="1:3" x14ac:dyDescent="0.3">
      <c r="A85611">
        <v>7580</v>
      </c>
      <c r="B85611">
        <f t="shared" si="2674"/>
        <v>22.294117647058822</v>
      </c>
      <c r="C85611">
        <f t="shared" si="2675"/>
        <v>1.3481902885897985</v>
      </c>
    </row>
    <row r="85612" spans="1:3" x14ac:dyDescent="0.3">
      <c r="A85612">
        <v>5080</v>
      </c>
      <c r="B85612">
        <f t="shared" si="2674"/>
        <v>14.941176470588236</v>
      </c>
      <c r="C85612">
        <f t="shared" si="2675"/>
        <v>1.1743847952416642</v>
      </c>
    </row>
    <row r="85613" spans="1:3" x14ac:dyDescent="0.3">
      <c r="A85613">
        <v>570113649</v>
      </c>
      <c r="B85613">
        <f t="shared" si="2674"/>
        <v>1676804.85</v>
      </c>
      <c r="C85613">
        <f t="shared" si="2675"/>
        <v>6.2244825214613089</v>
      </c>
    </row>
    <row r="85614" spans="1:3" x14ac:dyDescent="0.3">
      <c r="A85614">
        <v>8</v>
      </c>
      <c r="B85614">
        <f t="shared" si="2674"/>
        <v>2.3529411764705882E-2</v>
      </c>
      <c r="C85614">
        <f t="shared" si="2675"/>
        <v>-1.6283889300503116</v>
      </c>
    </row>
    <row r="85615" spans="1:3" x14ac:dyDescent="0.3">
      <c r="A85615">
        <v>45</v>
      </c>
      <c r="B85615">
        <f t="shared" si="2674"/>
        <v>0.13235294117647059</v>
      </c>
      <c r="C85615">
        <f t="shared" si="2675"/>
        <v>-0.87826640326691141</v>
      </c>
    </row>
    <row r="85616" spans="1:3" x14ac:dyDescent="0.3">
      <c r="A85616">
        <v>7</v>
      </c>
      <c r="B85616">
        <f t="shared" si="2674"/>
        <v>2.0588235294117647E-2</v>
      </c>
      <c r="C85616">
        <f t="shared" si="2675"/>
        <v>-1.6863808770279982</v>
      </c>
    </row>
    <row r="85617" spans="1:3" x14ac:dyDescent="0.3">
      <c r="A85617">
        <v>32859</v>
      </c>
      <c r="B85617">
        <f t="shared" si="2674"/>
        <v>96.64411764705882</v>
      </c>
      <c r="C85617">
        <f t="shared" si="2675"/>
        <v>1.9851754253467973</v>
      </c>
    </row>
    <row r="85618" spans="1:3" x14ac:dyDescent="0.3">
      <c r="A85618">
        <v>934401</v>
      </c>
      <c r="B85618">
        <f t="shared" si="2674"/>
        <v>2748.2382352941177</v>
      </c>
      <c r="C85618">
        <f t="shared" si="2675"/>
        <v>3.4390543775101547</v>
      </c>
    </row>
    <row r="85619" spans="1:3" x14ac:dyDescent="0.3">
      <c r="A85619">
        <v>1764</v>
      </c>
      <c r="B85619">
        <f t="shared" si="2674"/>
        <v>5.1882352941176473</v>
      </c>
      <c r="C85619">
        <f t="shared" si="2675"/>
        <v>0.71501966375354586</v>
      </c>
    </row>
    <row r="85620" spans="1:3" x14ac:dyDescent="0.3">
      <c r="A85620">
        <v>385</v>
      </c>
      <c r="B85620">
        <f t="shared" si="2674"/>
        <v>1.1323529411764706</v>
      </c>
      <c r="C85620">
        <f t="shared" si="2675"/>
        <v>5.3981812466245539E-2</v>
      </c>
    </row>
    <row r="85621" spans="1:3" x14ac:dyDescent="0.3">
      <c r="A85621">
        <v>76626</v>
      </c>
      <c r="B85621">
        <f t="shared" si="2674"/>
        <v>225.37058823529412</v>
      </c>
      <c r="C85621">
        <f t="shared" si="2675"/>
        <v>2.3528972382381874</v>
      </c>
    </row>
    <row r="85622" spans="1:3" x14ac:dyDescent="0.3">
      <c r="A85622">
        <v>35</v>
      </c>
      <c r="B85622">
        <f t="shared" si="2674"/>
        <v>0.10294117647058823</v>
      </c>
      <c r="C85622">
        <f t="shared" si="2675"/>
        <v>-0.98741087269197947</v>
      </c>
    </row>
    <row r="85623" spans="1:3" x14ac:dyDescent="0.3">
      <c r="A85623">
        <v>289</v>
      </c>
      <c r="B85623">
        <f t="shared" si="2674"/>
        <v>0.85</v>
      </c>
      <c r="C85623">
        <f t="shared" si="2675"/>
        <v>-7.0581074285707285E-2</v>
      </c>
    </row>
    <row r="85624" spans="1:3" x14ac:dyDescent="0.3">
      <c r="A85624">
        <v>5</v>
      </c>
      <c r="B85624">
        <f t="shared" si="2674"/>
        <v>1.4705882352941176E-2</v>
      </c>
      <c r="C85624">
        <f t="shared" si="2675"/>
        <v>-1.8325089127062364</v>
      </c>
    </row>
    <row r="85625" spans="1:3" x14ac:dyDescent="0.3">
      <c r="A85625">
        <v>4315</v>
      </c>
      <c r="B85625">
        <f t="shared" si="2674"/>
        <v>12.691176470588236</v>
      </c>
      <c r="C85625">
        <f t="shared" si="2675"/>
        <v>1.1035018830089733</v>
      </c>
    </row>
    <row r="85626" spans="1:3" x14ac:dyDescent="0.3">
      <c r="A85626">
        <v>157</v>
      </c>
      <c r="B85626">
        <f t="shared" si="2674"/>
        <v>0.46176470588235297</v>
      </c>
      <c r="C85626">
        <f t="shared" si="2675"/>
        <v>-0.33557926463302135</v>
      </c>
    </row>
    <row r="85627" spans="1:3" x14ac:dyDescent="0.3">
      <c r="A85627">
        <v>238397</v>
      </c>
      <c r="B85627">
        <f t="shared" si="2674"/>
        <v>701.16764705882349</v>
      </c>
      <c r="C85627">
        <f t="shared" si="2675"/>
        <v>2.8458218688764325</v>
      </c>
    </row>
    <row r="85628" spans="1:3" x14ac:dyDescent="0.3">
      <c r="A85628">
        <v>690</v>
      </c>
      <c r="B85628">
        <f t="shared" si="2674"/>
        <v>2.0294117647058822</v>
      </c>
      <c r="C85628">
        <f t="shared" si="2675"/>
        <v>0.30737017369500019</v>
      </c>
    </row>
    <row r="85629" spans="1:3" x14ac:dyDescent="0.3">
      <c r="A85629">
        <v>38203035</v>
      </c>
      <c r="B85629">
        <f t="shared" si="2674"/>
        <v>112361.86764705883</v>
      </c>
      <c r="C85629">
        <f t="shared" si="2675"/>
        <v>5.0506189493090954</v>
      </c>
    </row>
    <row r="85630" spans="1:3" x14ac:dyDescent="0.3">
      <c r="A85630">
        <v>3</v>
      </c>
      <c r="B85630">
        <f t="shared" si="2674"/>
        <v>8.8235294117647058E-3</v>
      </c>
      <c r="C85630">
        <f t="shared" si="2675"/>
        <v>-2.0543576623225928</v>
      </c>
    </row>
    <row r="85631" spans="1:3" x14ac:dyDescent="0.3">
      <c r="A85631">
        <v>15142</v>
      </c>
      <c r="B85631">
        <f t="shared" si="2674"/>
        <v>44.535294117647062</v>
      </c>
      <c r="C85631">
        <f t="shared" si="2675"/>
        <v>1.6487043248059723</v>
      </c>
    </row>
    <row r="85632" spans="1:3" x14ac:dyDescent="0.3">
      <c r="A85632">
        <v>16</v>
      </c>
      <c r="B85632">
        <f t="shared" si="2674"/>
        <v>4.7058823529411764E-2</v>
      </c>
      <c r="C85632">
        <f t="shared" si="2675"/>
        <v>-1.3273589343863303</v>
      </c>
    </row>
    <row r="85633" spans="1:3" x14ac:dyDescent="0.3">
      <c r="A85633">
        <v>3851</v>
      </c>
      <c r="B85633">
        <f t="shared" si="2674"/>
        <v>11.326470588235294</v>
      </c>
      <c r="C85633">
        <f t="shared" si="2675"/>
        <v>1.054094601580476</v>
      </c>
    </row>
    <row r="85634" spans="1:3" x14ac:dyDescent="0.3">
      <c r="A85634">
        <v>150</v>
      </c>
      <c r="B85634">
        <f t="shared" ref="B85634:B85697" si="2676">A85634/340</f>
        <v>0.44117647058823528</v>
      </c>
      <c r="C85634">
        <f t="shared" ref="C85634:C85697" si="2677">LOG10(B85634)</f>
        <v>-0.3553876579865739</v>
      </c>
    </row>
    <row r="85635" spans="1:3" x14ac:dyDescent="0.3">
      <c r="A85635">
        <v>3278</v>
      </c>
      <c r="B85635">
        <f t="shared" si="2676"/>
        <v>9.6411764705882348</v>
      </c>
      <c r="C85635">
        <f t="shared" si="2677"/>
        <v>0.98413003219222517</v>
      </c>
    </row>
    <row r="85636" spans="1:3" x14ac:dyDescent="0.3">
      <c r="A85636">
        <v>130149</v>
      </c>
      <c r="B85636">
        <f t="shared" si="2676"/>
        <v>382.79117647058825</v>
      </c>
      <c r="C85636">
        <f t="shared" si="2677"/>
        <v>2.5829619185136381</v>
      </c>
    </row>
    <row r="85637" spans="1:3" x14ac:dyDescent="0.3">
      <c r="A85637">
        <v>52</v>
      </c>
      <c r="B85637">
        <f t="shared" si="2676"/>
        <v>0.15294117647058825</v>
      </c>
      <c r="C85637">
        <f t="shared" si="2677"/>
        <v>-0.81547557340745591</v>
      </c>
    </row>
    <row r="85638" spans="1:3" x14ac:dyDescent="0.3">
      <c r="A85638">
        <v>15</v>
      </c>
      <c r="B85638">
        <f t="shared" si="2676"/>
        <v>4.4117647058823532E-2</v>
      </c>
      <c r="C85638">
        <f t="shared" si="2677"/>
        <v>-1.3553876579865738</v>
      </c>
    </row>
    <row r="85639" spans="1:3" x14ac:dyDescent="0.3">
      <c r="A85639">
        <v>4</v>
      </c>
      <c r="B85639">
        <f t="shared" si="2676"/>
        <v>1.1764705882352941E-2</v>
      </c>
      <c r="C85639">
        <f t="shared" si="2677"/>
        <v>-1.9294189257142926</v>
      </c>
    </row>
    <row r="85640" spans="1:3" x14ac:dyDescent="0.3">
      <c r="A85640">
        <v>58</v>
      </c>
      <c r="B85640">
        <f t="shared" si="2676"/>
        <v>0.17058823529411765</v>
      </c>
      <c r="C85640">
        <f t="shared" si="2677"/>
        <v>-0.7680509234793178</v>
      </c>
    </row>
    <row r="85641" spans="1:3" x14ac:dyDescent="0.3">
      <c r="A85641">
        <v>18</v>
      </c>
      <c r="B85641">
        <f t="shared" si="2676"/>
        <v>5.2941176470588235E-2</v>
      </c>
      <c r="C85641">
        <f t="shared" si="2677"/>
        <v>-1.2762064119389491</v>
      </c>
    </row>
    <row r="85642" spans="1:3" x14ac:dyDescent="0.3">
      <c r="A85642">
        <v>406</v>
      </c>
      <c r="B85642">
        <f t="shared" si="2676"/>
        <v>1.1941176470588235</v>
      </c>
      <c r="C85642">
        <f t="shared" si="2677"/>
        <v>7.7047116534938981E-2</v>
      </c>
    </row>
    <row r="85643" spans="1:3" x14ac:dyDescent="0.3">
      <c r="A85643">
        <v>76659</v>
      </c>
      <c r="B85643">
        <f t="shared" si="2676"/>
        <v>225.46764705882353</v>
      </c>
      <c r="C85643">
        <f t="shared" si="2677"/>
        <v>2.3530842326358679</v>
      </c>
    </row>
    <row r="85644" spans="1:3" x14ac:dyDescent="0.3">
      <c r="A85644">
        <v>244</v>
      </c>
      <c r="B85644">
        <f t="shared" si="2676"/>
        <v>0.71764705882352942</v>
      </c>
      <c r="C85644">
        <f t="shared" si="2677"/>
        <v>-0.14408909070352569</v>
      </c>
    </row>
    <row r="85645" spans="1:3" x14ac:dyDescent="0.3">
      <c r="A85645">
        <v>64</v>
      </c>
      <c r="B85645">
        <f t="shared" si="2676"/>
        <v>0.18823529411764706</v>
      </c>
      <c r="C85645">
        <f t="shared" si="2677"/>
        <v>-0.72529894305836795</v>
      </c>
    </row>
    <row r="85646" spans="1:3" x14ac:dyDescent="0.3">
      <c r="A85646">
        <v>3159</v>
      </c>
      <c r="B85646">
        <f t="shared" si="2676"/>
        <v>9.2911764705882351</v>
      </c>
      <c r="C85646">
        <f t="shared" si="2677"/>
        <v>0.96807070886289381</v>
      </c>
    </row>
    <row r="85647" spans="1:3" x14ac:dyDescent="0.3">
      <c r="A85647">
        <v>74</v>
      </c>
      <c r="B85647">
        <f t="shared" si="2676"/>
        <v>0.21764705882352942</v>
      </c>
      <c r="C85647">
        <f t="shared" si="2677"/>
        <v>-0.6622471973112789</v>
      </c>
    </row>
    <row r="85648" spans="1:3" x14ac:dyDescent="0.3">
      <c r="A85648">
        <v>6</v>
      </c>
      <c r="B85648">
        <f t="shared" si="2676"/>
        <v>1.7647058823529412E-2</v>
      </c>
      <c r="C85648">
        <f t="shared" si="2677"/>
        <v>-1.7533276666586115</v>
      </c>
    </row>
    <row r="85649" spans="1:3" x14ac:dyDescent="0.3">
      <c r="A85649">
        <v>56</v>
      </c>
      <c r="B85649">
        <f t="shared" si="2676"/>
        <v>0.16470588235294117</v>
      </c>
      <c r="C85649">
        <f t="shared" si="2677"/>
        <v>-0.78329089003605468</v>
      </c>
    </row>
    <row r="85650" spans="1:3" x14ac:dyDescent="0.3">
      <c r="A85650">
        <v>1130</v>
      </c>
      <c r="B85650">
        <f t="shared" si="2676"/>
        <v>3.3235294117647061</v>
      </c>
      <c r="C85650">
        <f t="shared" si="2677"/>
        <v>0.52159952644116458</v>
      </c>
    </row>
    <row r="85651" spans="1:3" x14ac:dyDescent="0.3">
      <c r="A85651">
        <v>7826</v>
      </c>
      <c r="B85651">
        <f t="shared" si="2676"/>
        <v>23.017647058823531</v>
      </c>
      <c r="C85651">
        <f t="shared" si="2677"/>
        <v>1.3620609265224062</v>
      </c>
    </row>
    <row r="85652" spans="1:3" x14ac:dyDescent="0.3">
      <c r="A85652">
        <v>556</v>
      </c>
      <c r="B85652">
        <f t="shared" si="2676"/>
        <v>1.6352941176470588</v>
      </c>
      <c r="C85652">
        <f t="shared" si="2677"/>
        <v>0.21359587453980233</v>
      </c>
    </row>
    <row r="85653" spans="1:3" x14ac:dyDescent="0.3">
      <c r="A85653">
        <v>145734</v>
      </c>
      <c r="B85653">
        <f t="shared" si="2676"/>
        <v>428.62941176470588</v>
      </c>
      <c r="C85653">
        <f t="shared" si="2677"/>
        <v>2.6320819682197207</v>
      </c>
    </row>
    <row r="85654" spans="1:3" x14ac:dyDescent="0.3">
      <c r="A85654">
        <v>427</v>
      </c>
      <c r="B85654">
        <f t="shared" si="2676"/>
        <v>1.2558823529411764</v>
      </c>
      <c r="C85654">
        <f t="shared" si="2677"/>
        <v>9.8948957982768732E-2</v>
      </c>
    </row>
    <row r="85655" spans="1:3" x14ac:dyDescent="0.3">
      <c r="A85655">
        <v>194332</v>
      </c>
      <c r="B85655">
        <f t="shared" si="2676"/>
        <v>571.564705882353</v>
      </c>
      <c r="C85655">
        <f t="shared" si="2677"/>
        <v>2.7570654032648716</v>
      </c>
    </row>
    <row r="85656" spans="1:3" x14ac:dyDescent="0.3">
      <c r="A85656">
        <v>7760</v>
      </c>
      <c r="B85656">
        <f t="shared" si="2676"/>
        <v>22.823529411764707</v>
      </c>
      <c r="C85656">
        <f t="shared" si="2677"/>
        <v>1.3583828042159334</v>
      </c>
    </row>
    <row r="85657" spans="1:3" x14ac:dyDescent="0.3">
      <c r="A85657">
        <v>75</v>
      </c>
      <c r="B85657">
        <f t="shared" si="2676"/>
        <v>0.22058823529411764</v>
      </c>
      <c r="C85657">
        <f t="shared" si="2677"/>
        <v>-0.65641765365055504</v>
      </c>
    </row>
    <row r="85658" spans="1:3" x14ac:dyDescent="0.3">
      <c r="A85658">
        <v>194</v>
      </c>
      <c r="B85658">
        <f t="shared" si="2676"/>
        <v>0.57058823529411762</v>
      </c>
      <c r="C85658">
        <f t="shared" si="2677"/>
        <v>-0.2436771871120291</v>
      </c>
    </row>
    <row r="85659" spans="1:3" x14ac:dyDescent="0.3">
      <c r="A85659">
        <v>5</v>
      </c>
      <c r="B85659">
        <f t="shared" si="2676"/>
        <v>1.4705882352941176E-2</v>
      </c>
      <c r="C85659">
        <f t="shared" si="2677"/>
        <v>-1.8325089127062364</v>
      </c>
    </row>
    <row r="85660" spans="1:3" x14ac:dyDescent="0.3">
      <c r="A85660">
        <v>14</v>
      </c>
      <c r="B85660">
        <f t="shared" si="2676"/>
        <v>4.1176470588235294E-2</v>
      </c>
      <c r="C85660">
        <f t="shared" si="2677"/>
        <v>-1.3853508813640172</v>
      </c>
    </row>
    <row r="85661" spans="1:3" x14ac:dyDescent="0.3">
      <c r="A85661">
        <v>17</v>
      </c>
      <c r="B85661">
        <f t="shared" si="2676"/>
        <v>0.05</v>
      </c>
      <c r="C85661">
        <f t="shared" si="2677"/>
        <v>-1.3010299956639813</v>
      </c>
    </row>
    <row r="85662" spans="1:3" x14ac:dyDescent="0.3">
      <c r="A85662">
        <v>1439</v>
      </c>
      <c r="B85662">
        <f t="shared" si="2676"/>
        <v>4.2323529411764707</v>
      </c>
      <c r="C85662">
        <f t="shared" si="2677"/>
        <v>0.62658187689435008</v>
      </c>
    </row>
    <row r="85663" spans="1:3" x14ac:dyDescent="0.3">
      <c r="A85663">
        <v>14437</v>
      </c>
      <c r="B85663">
        <f t="shared" si="2676"/>
        <v>42.461764705882352</v>
      </c>
      <c r="C85663">
        <f t="shared" si="2677"/>
        <v>1.6279980394319791</v>
      </c>
    </row>
    <row r="85664" spans="1:3" x14ac:dyDescent="0.3">
      <c r="A85664">
        <v>24</v>
      </c>
      <c r="B85664">
        <f t="shared" si="2676"/>
        <v>7.0588235294117646E-2</v>
      </c>
      <c r="C85664">
        <f t="shared" si="2677"/>
        <v>-1.151267675330649</v>
      </c>
    </row>
    <row r="85665" spans="1:3" x14ac:dyDescent="0.3">
      <c r="A85665">
        <v>284</v>
      </c>
      <c r="B85665">
        <f t="shared" si="2676"/>
        <v>0.83529411764705885</v>
      </c>
      <c r="C85665">
        <f t="shared" si="2677"/>
        <v>-7.8160576995217432E-2</v>
      </c>
    </row>
    <row r="85666" spans="1:3" x14ac:dyDescent="0.3">
      <c r="A85666">
        <v>43</v>
      </c>
      <c r="B85666">
        <f t="shared" si="2676"/>
        <v>0.12647058823529411</v>
      </c>
      <c r="C85666">
        <f t="shared" si="2677"/>
        <v>-0.89801046146266861</v>
      </c>
    </row>
    <row r="85667" spans="1:3" x14ac:dyDescent="0.3">
      <c r="A85667">
        <v>67</v>
      </c>
      <c r="B85667">
        <f t="shared" si="2676"/>
        <v>0.19705882352941176</v>
      </c>
      <c r="C85667">
        <f t="shared" si="2677"/>
        <v>-0.70540411434142869</v>
      </c>
    </row>
    <row r="85668" spans="1:3" x14ac:dyDescent="0.3">
      <c r="A85668">
        <v>153</v>
      </c>
      <c r="B85668">
        <f t="shared" si="2676"/>
        <v>0.45</v>
      </c>
      <c r="C85668">
        <f t="shared" si="2677"/>
        <v>-0.34678748622465633</v>
      </c>
    </row>
    <row r="85669" spans="1:3" x14ac:dyDescent="0.3">
      <c r="A85669">
        <v>116</v>
      </c>
      <c r="B85669">
        <f t="shared" si="2676"/>
        <v>0.3411764705882353</v>
      </c>
      <c r="C85669">
        <f t="shared" si="2677"/>
        <v>-0.46702092781533666</v>
      </c>
    </row>
    <row r="85670" spans="1:3" x14ac:dyDescent="0.3">
      <c r="A85670">
        <v>135593</v>
      </c>
      <c r="B85670">
        <f t="shared" si="2676"/>
        <v>398.8029411764706</v>
      </c>
      <c r="C85670">
        <f t="shared" si="2677"/>
        <v>2.6007583525784379</v>
      </c>
    </row>
    <row r="85671" spans="1:3" x14ac:dyDescent="0.3">
      <c r="A85671">
        <v>699815</v>
      </c>
      <c r="B85671">
        <f t="shared" si="2676"/>
        <v>2058.2794117647059</v>
      </c>
      <c r="C85671">
        <f t="shared" si="2677"/>
        <v>3.3135043299748985</v>
      </c>
    </row>
    <row r="85672" spans="1:3" x14ac:dyDescent="0.3">
      <c r="A85672">
        <v>3</v>
      </c>
      <c r="B85672">
        <f t="shared" si="2676"/>
        <v>8.8235294117647058E-3</v>
      </c>
      <c r="C85672">
        <f t="shared" si="2677"/>
        <v>-2.0543576623225928</v>
      </c>
    </row>
    <row r="85673" spans="1:3" x14ac:dyDescent="0.3">
      <c r="A85673">
        <v>13340</v>
      </c>
      <c r="B85673">
        <f t="shared" si="2676"/>
        <v>39.235294117647058</v>
      </c>
      <c r="C85673">
        <f t="shared" si="2677"/>
        <v>1.593676912538275</v>
      </c>
    </row>
    <row r="85674" spans="1:3" x14ac:dyDescent="0.3">
      <c r="A85674">
        <v>32</v>
      </c>
      <c r="B85674">
        <f t="shared" si="2676"/>
        <v>9.4117647058823528E-2</v>
      </c>
      <c r="C85674">
        <f t="shared" si="2677"/>
        <v>-1.0263289387223491</v>
      </c>
    </row>
    <row r="85675" spans="1:3" x14ac:dyDescent="0.3">
      <c r="A85675" s="39">
        <v>340000000000</v>
      </c>
      <c r="B85675">
        <f t="shared" si="2676"/>
        <v>1000000000</v>
      </c>
      <c r="C85675">
        <f t="shared" si="2677"/>
        <v>9</v>
      </c>
    </row>
    <row r="85676" spans="1:3" x14ac:dyDescent="0.3">
      <c r="A85676">
        <v>740</v>
      </c>
      <c r="B85676">
        <f t="shared" si="2676"/>
        <v>2.1764705882352939</v>
      </c>
      <c r="C85676">
        <f t="shared" si="2677"/>
        <v>0.33775280268872104</v>
      </c>
    </row>
    <row r="85677" spans="1:3" x14ac:dyDescent="0.3">
      <c r="A85677">
        <v>528</v>
      </c>
      <c r="B85677">
        <f t="shared" si="2676"/>
        <v>1.5529411764705883</v>
      </c>
      <c r="C85677">
        <f t="shared" si="2677"/>
        <v>0.19115500549155715</v>
      </c>
    </row>
    <row r="85678" spans="1:3" x14ac:dyDescent="0.3">
      <c r="A85678">
        <v>320</v>
      </c>
      <c r="B85678">
        <f t="shared" si="2676"/>
        <v>0.94117647058823528</v>
      </c>
      <c r="C85678">
        <f t="shared" si="2677"/>
        <v>-2.6328938722349152E-2</v>
      </c>
    </row>
    <row r="85679" spans="1:3" x14ac:dyDescent="0.3">
      <c r="A85679">
        <v>15</v>
      </c>
      <c r="B85679">
        <f t="shared" si="2676"/>
        <v>4.4117647058823532E-2</v>
      </c>
      <c r="C85679">
        <f t="shared" si="2677"/>
        <v>-1.3553876579865738</v>
      </c>
    </row>
    <row r="85680" spans="1:3" x14ac:dyDescent="0.3">
      <c r="A85680">
        <v>2558</v>
      </c>
      <c r="B85680">
        <f t="shared" si="2676"/>
        <v>7.5235294117647058</v>
      </c>
      <c r="C85680">
        <f t="shared" si="2677"/>
        <v>0.87642162310037997</v>
      </c>
    </row>
    <row r="85681" spans="1:3" x14ac:dyDescent="0.3">
      <c r="A85681">
        <v>127</v>
      </c>
      <c r="B85681">
        <f t="shared" si="2676"/>
        <v>0.37352941176470589</v>
      </c>
      <c r="C85681">
        <f t="shared" si="2677"/>
        <v>-0.42767519608629823</v>
      </c>
    </row>
    <row r="85682" spans="1:3" x14ac:dyDescent="0.3">
      <c r="A85682">
        <v>52</v>
      </c>
      <c r="B85682">
        <f t="shared" si="2676"/>
        <v>0.15294117647058825</v>
      </c>
      <c r="C85682">
        <f t="shared" si="2677"/>
        <v>-0.81547557340745591</v>
      </c>
    </row>
    <row r="85683" spans="1:3" x14ac:dyDescent="0.3">
      <c r="A85683">
        <v>474</v>
      </c>
      <c r="B85683">
        <f t="shared" si="2676"/>
        <v>1.3941176470588235</v>
      </c>
      <c r="C85683">
        <f t="shared" si="2677"/>
        <v>0.1442994246318299</v>
      </c>
    </row>
    <row r="85684" spans="1:3" x14ac:dyDescent="0.3">
      <c r="A85684">
        <v>2663</v>
      </c>
      <c r="B85684">
        <f t="shared" si="2676"/>
        <v>7.8323529411764703</v>
      </c>
      <c r="C85684">
        <f t="shared" si="2677"/>
        <v>0.8938922493966861</v>
      </c>
    </row>
    <row r="85685" spans="1:3" x14ac:dyDescent="0.3">
      <c r="A85685">
        <v>2201</v>
      </c>
      <c r="B85685">
        <f t="shared" si="2676"/>
        <v>6.473529411764706</v>
      </c>
      <c r="C85685">
        <f t="shared" si="2677"/>
        <v>0.81114112551109285</v>
      </c>
    </row>
    <row r="85686" spans="1:3" x14ac:dyDescent="0.3">
      <c r="A85686">
        <v>219</v>
      </c>
      <c r="B85686">
        <f t="shared" si="2676"/>
        <v>0.64411764705882357</v>
      </c>
      <c r="C85686">
        <f t="shared" si="2677"/>
        <v>-0.19103480220213676</v>
      </c>
    </row>
    <row r="85687" spans="1:3" x14ac:dyDescent="0.3">
      <c r="A85687">
        <v>6226</v>
      </c>
      <c r="B85687">
        <f t="shared" si="2676"/>
        <v>18.311764705882354</v>
      </c>
      <c r="C85687">
        <f t="shared" si="2677"/>
        <v>1.2627301993042415</v>
      </c>
    </row>
    <row r="85688" spans="1:3" x14ac:dyDescent="0.3">
      <c r="A85688">
        <v>24</v>
      </c>
      <c r="B85688">
        <f t="shared" si="2676"/>
        <v>7.0588235294117646E-2</v>
      </c>
      <c r="C85688">
        <f t="shared" si="2677"/>
        <v>-1.151267675330649</v>
      </c>
    </row>
    <row r="85689" spans="1:3" x14ac:dyDescent="0.3">
      <c r="A85689">
        <v>1036</v>
      </c>
      <c r="B85689">
        <f t="shared" si="2676"/>
        <v>3.0470588235294116</v>
      </c>
      <c r="C85689">
        <f t="shared" si="2677"/>
        <v>0.48388083836695905</v>
      </c>
    </row>
    <row r="85690" spans="1:3" x14ac:dyDescent="0.3">
      <c r="A85690">
        <v>1342</v>
      </c>
      <c r="B85690">
        <f t="shared" si="2676"/>
        <v>3.947058823529412</v>
      </c>
      <c r="C85690">
        <f t="shared" si="2677"/>
        <v>0.59627359879071817</v>
      </c>
    </row>
    <row r="85691" spans="1:3" x14ac:dyDescent="0.3">
      <c r="A85691">
        <v>108</v>
      </c>
      <c r="B85691">
        <f t="shared" si="2676"/>
        <v>0.31764705882352939</v>
      </c>
      <c r="C85691">
        <f t="shared" si="2677"/>
        <v>-0.49805516155530544</v>
      </c>
    </row>
    <row r="85692" spans="1:3" x14ac:dyDescent="0.3">
      <c r="A85692">
        <v>47</v>
      </c>
      <c r="B85692">
        <f t="shared" si="2676"/>
        <v>0.13823529411764707</v>
      </c>
      <c r="C85692">
        <f t="shared" si="2677"/>
        <v>-0.85938105910653761</v>
      </c>
    </row>
    <row r="85693" spans="1:3" x14ac:dyDescent="0.3">
      <c r="A85693">
        <v>7</v>
      </c>
      <c r="B85693">
        <f t="shared" si="2676"/>
        <v>2.0588235294117647E-2</v>
      </c>
      <c r="C85693">
        <f t="shared" si="2677"/>
        <v>-1.6863808770279982</v>
      </c>
    </row>
    <row r="85694" spans="1:3" x14ac:dyDescent="0.3">
      <c r="A85694">
        <v>11571</v>
      </c>
      <c r="B85694">
        <f t="shared" si="2676"/>
        <v>34.03235294117647</v>
      </c>
      <c r="C85694">
        <f t="shared" si="2677"/>
        <v>1.5318919765434491</v>
      </c>
    </row>
    <row r="85695" spans="1:3" x14ac:dyDescent="0.3">
      <c r="A85695">
        <v>253</v>
      </c>
      <c r="B85695">
        <f t="shared" si="2676"/>
        <v>0.74411764705882355</v>
      </c>
      <c r="C85695">
        <f t="shared" si="2677"/>
        <v>-0.12835839586643719</v>
      </c>
    </row>
    <row r="85696" spans="1:3" x14ac:dyDescent="0.3">
      <c r="A85696">
        <v>610</v>
      </c>
      <c r="B85696">
        <f t="shared" si="2676"/>
        <v>1.7941176470588236</v>
      </c>
      <c r="C85696">
        <f t="shared" si="2677"/>
        <v>0.25385091796851195</v>
      </c>
    </row>
    <row r="85697" spans="1:3" x14ac:dyDescent="0.3">
      <c r="A85697">
        <v>135</v>
      </c>
      <c r="B85697">
        <f t="shared" si="2676"/>
        <v>0.39705882352941174</v>
      </c>
      <c r="C85697">
        <f t="shared" si="2677"/>
        <v>-0.40114514854724903</v>
      </c>
    </row>
    <row r="85698" spans="1:3" x14ac:dyDescent="0.3">
      <c r="A85698">
        <v>5067</v>
      </c>
      <c r="B85698">
        <f t="shared" ref="B85698:B85761" si="2678">A85698/340</f>
        <v>14.902941176470588</v>
      </c>
      <c r="C85698">
        <f t="shared" ref="C85698:C85761" si="2679">LOG10(B85698)</f>
        <v>1.1732719872484159</v>
      </c>
    </row>
    <row r="85699" spans="1:3" x14ac:dyDescent="0.3">
      <c r="A85699">
        <v>281</v>
      </c>
      <c r="B85699">
        <f t="shared" si="2678"/>
        <v>0.82647058823529407</v>
      </c>
      <c r="C85699">
        <f t="shared" si="2679"/>
        <v>-8.2772597137175261E-2</v>
      </c>
    </row>
    <row r="85700" spans="1:3" x14ac:dyDescent="0.3">
      <c r="A85700">
        <v>2025148</v>
      </c>
      <c r="B85700">
        <f t="shared" si="2678"/>
        <v>5956.3176470588232</v>
      </c>
      <c r="C85700">
        <f t="shared" si="2679"/>
        <v>3.7749778503773705</v>
      </c>
    </row>
    <row r="85701" spans="1:3" x14ac:dyDescent="0.3">
      <c r="A85701">
        <v>185</v>
      </c>
      <c r="B85701">
        <f t="shared" si="2678"/>
        <v>0.54411764705882348</v>
      </c>
      <c r="C85701">
        <f t="shared" si="2679"/>
        <v>-0.26430718863924135</v>
      </c>
    </row>
    <row r="85702" spans="1:3" x14ac:dyDescent="0.3">
      <c r="A85702">
        <v>345</v>
      </c>
      <c r="B85702">
        <f t="shared" si="2678"/>
        <v>1.0147058823529411</v>
      </c>
      <c r="C85702">
        <f t="shared" si="2679"/>
        <v>6.3401780310189748E-3</v>
      </c>
    </row>
    <row r="85703" spans="1:3" x14ac:dyDescent="0.3">
      <c r="A85703">
        <v>93210</v>
      </c>
      <c r="B85703">
        <f t="shared" si="2678"/>
        <v>274.14705882352939</v>
      </c>
      <c r="C85703">
        <f t="shared" si="2679"/>
        <v>2.4379835909323817</v>
      </c>
    </row>
    <row r="85704" spans="1:3" x14ac:dyDescent="0.3">
      <c r="A85704">
        <v>135243</v>
      </c>
      <c r="B85704">
        <f t="shared" si="2678"/>
        <v>397.77352941176468</v>
      </c>
      <c r="C85704">
        <f t="shared" si="2679"/>
        <v>2.5996358788062466</v>
      </c>
    </row>
    <row r="85705" spans="1:3" x14ac:dyDescent="0.3">
      <c r="A85705">
        <v>7400</v>
      </c>
      <c r="B85705">
        <f t="shared" si="2678"/>
        <v>21.764705882352942</v>
      </c>
      <c r="C85705">
        <f t="shared" si="2679"/>
        <v>1.3377528026887211</v>
      </c>
    </row>
    <row r="85706" spans="1:3" x14ac:dyDescent="0.3">
      <c r="A85706">
        <v>1245</v>
      </c>
      <c r="B85706">
        <f t="shared" si="2678"/>
        <v>3.6617647058823528</v>
      </c>
      <c r="C85706">
        <f t="shared" si="2679"/>
        <v>0.56369043438950006</v>
      </c>
    </row>
    <row r="85707" spans="1:3" x14ac:dyDescent="0.3">
      <c r="A85707">
        <v>7244</v>
      </c>
      <c r="B85707">
        <f t="shared" si="2678"/>
        <v>21.305882352941175</v>
      </c>
      <c r="C85707">
        <f t="shared" si="2679"/>
        <v>1.3284995245997657</v>
      </c>
    </row>
    <row r="85708" spans="1:3" x14ac:dyDescent="0.3">
      <c r="A85708">
        <v>9654</v>
      </c>
      <c r="B85708">
        <f t="shared" si="2678"/>
        <v>28.394117647058824</v>
      </c>
      <c r="C85708">
        <f t="shared" si="2679"/>
        <v>1.453228377440418</v>
      </c>
    </row>
    <row r="85709" spans="1:3" x14ac:dyDescent="0.3">
      <c r="A85709">
        <v>165234</v>
      </c>
      <c r="B85709">
        <f t="shared" si="2678"/>
        <v>485.98235294117649</v>
      </c>
      <c r="C85709">
        <f t="shared" si="2679"/>
        <v>2.6866204993869527</v>
      </c>
    </row>
    <row r="85710" spans="1:3" x14ac:dyDescent="0.3">
      <c r="A85710">
        <v>461</v>
      </c>
      <c r="B85710">
        <f t="shared" si="2678"/>
        <v>1.3558823529411765</v>
      </c>
      <c r="C85710">
        <f t="shared" si="2679"/>
        <v>0.13222200834739303</v>
      </c>
    </row>
    <row r="85711" spans="1:3" x14ac:dyDescent="0.3">
      <c r="A85711">
        <v>129773238</v>
      </c>
      <c r="B85711">
        <f t="shared" si="2678"/>
        <v>381685.99411764706</v>
      </c>
      <c r="C85711">
        <f t="shared" si="2679"/>
        <v>5.5817062239024127</v>
      </c>
    </row>
    <row r="85712" spans="1:3" x14ac:dyDescent="0.3">
      <c r="A85712">
        <v>19007</v>
      </c>
      <c r="B85712">
        <f t="shared" si="2678"/>
        <v>55.902941176470591</v>
      </c>
      <c r="C85712">
        <f t="shared" si="2679"/>
        <v>1.7474346576737068</v>
      </c>
    </row>
    <row r="85713" spans="1:3" x14ac:dyDescent="0.3">
      <c r="A85713">
        <v>274</v>
      </c>
      <c r="B85713">
        <f t="shared" si="2678"/>
        <v>0.80588235294117649</v>
      </c>
      <c r="C85713">
        <f t="shared" si="2679"/>
        <v>-9.3728354221867149E-2</v>
      </c>
    </row>
    <row r="85714" spans="1:3" x14ac:dyDescent="0.3">
      <c r="A85714">
        <v>331</v>
      </c>
      <c r="B85714">
        <f t="shared" si="2678"/>
        <v>0.97352941176470587</v>
      </c>
      <c r="C85714">
        <f t="shared" si="2679"/>
        <v>-1.1650923266536392E-2</v>
      </c>
    </row>
    <row r="85715" spans="1:3" x14ac:dyDescent="0.3">
      <c r="A85715">
        <v>174</v>
      </c>
      <c r="B85715">
        <f t="shared" si="2678"/>
        <v>0.5117647058823529</v>
      </c>
      <c r="C85715">
        <f t="shared" si="2679"/>
        <v>-0.29092966875965542</v>
      </c>
    </row>
    <row r="85716" spans="1:3" x14ac:dyDescent="0.3">
      <c r="A85716">
        <v>21</v>
      </c>
      <c r="B85716">
        <f t="shared" si="2678"/>
        <v>6.1764705882352944E-2</v>
      </c>
      <c r="C85716">
        <f t="shared" si="2679"/>
        <v>-1.2092596223083358</v>
      </c>
    </row>
    <row r="85717" spans="1:3" x14ac:dyDescent="0.3">
      <c r="A85717">
        <v>12304923</v>
      </c>
      <c r="B85717">
        <f t="shared" si="2678"/>
        <v>36190.949999999997</v>
      </c>
      <c r="C85717">
        <f t="shared" si="2679"/>
        <v>4.5585999833387252</v>
      </c>
    </row>
    <row r="85718" spans="1:3" x14ac:dyDescent="0.3">
      <c r="A85718">
        <v>4303</v>
      </c>
      <c r="B85718">
        <f t="shared" si="2678"/>
        <v>12.655882352941177</v>
      </c>
      <c r="C85718">
        <f t="shared" si="2679"/>
        <v>1.1022924290403004</v>
      </c>
    </row>
    <row r="85719" spans="1:3" x14ac:dyDescent="0.3">
      <c r="A85719">
        <v>13</v>
      </c>
      <c r="B85719">
        <f t="shared" si="2678"/>
        <v>3.8235294117647062E-2</v>
      </c>
      <c r="C85719">
        <f t="shared" si="2679"/>
        <v>-1.4175355647354184</v>
      </c>
    </row>
    <row r="85720" spans="1:3" x14ac:dyDescent="0.3">
      <c r="A85720">
        <v>65</v>
      </c>
      <c r="B85720">
        <f t="shared" si="2678"/>
        <v>0.19117647058823528</v>
      </c>
      <c r="C85720">
        <f t="shared" si="2679"/>
        <v>-0.71856556039939956</v>
      </c>
    </row>
    <row r="85721" spans="1:3" x14ac:dyDescent="0.3">
      <c r="A85721">
        <v>399</v>
      </c>
      <c r="B85721">
        <f t="shared" si="2678"/>
        <v>1.1735294117647059</v>
      </c>
      <c r="C85721">
        <f t="shared" si="2679"/>
        <v>6.9493978644493123E-2</v>
      </c>
    </row>
    <row r="85722" spans="1:3" x14ac:dyDescent="0.3">
      <c r="A85722">
        <v>80462</v>
      </c>
      <c r="B85722">
        <f t="shared" si="2678"/>
        <v>236.65294117647059</v>
      </c>
      <c r="C85722">
        <f t="shared" si="2679"/>
        <v>2.374111906347955</v>
      </c>
    </row>
    <row r="85723" spans="1:3" x14ac:dyDescent="0.3">
      <c r="A85723" s="39">
        <v>4000000000</v>
      </c>
      <c r="B85723">
        <f t="shared" si="2678"/>
        <v>11764705.882352941</v>
      </c>
      <c r="C85723">
        <f t="shared" si="2679"/>
        <v>7.0705810742857071</v>
      </c>
    </row>
    <row r="85724" spans="1:3" x14ac:dyDescent="0.3">
      <c r="A85724">
        <v>8</v>
      </c>
      <c r="B85724">
        <f t="shared" si="2678"/>
        <v>2.3529411764705882E-2</v>
      </c>
      <c r="C85724">
        <f t="shared" si="2679"/>
        <v>-1.6283889300503116</v>
      </c>
    </row>
    <row r="85725" spans="1:3" x14ac:dyDescent="0.3">
      <c r="A85725">
        <v>2043</v>
      </c>
      <c r="B85725">
        <f t="shared" si="2678"/>
        <v>6.0088235294117647</v>
      </c>
      <c r="C85725">
        <f t="shared" si="2679"/>
        <v>0.77878944959019247</v>
      </c>
    </row>
    <row r="85726" spans="1:3" x14ac:dyDescent="0.3">
      <c r="A85726">
        <v>33</v>
      </c>
      <c r="B85726">
        <f t="shared" si="2678"/>
        <v>9.7058823529411767E-2</v>
      </c>
      <c r="C85726">
        <f t="shared" si="2679"/>
        <v>-1.0129649771643676</v>
      </c>
    </row>
    <row r="85727" spans="1:3" x14ac:dyDescent="0.3">
      <c r="A85727">
        <v>2406</v>
      </c>
      <c r="B85727">
        <f t="shared" si="2678"/>
        <v>7.0764705882352938</v>
      </c>
      <c r="C85727">
        <f t="shared" si="2679"/>
        <v>0.84981670596157077</v>
      </c>
    </row>
    <row r="85728" spans="1:3" x14ac:dyDescent="0.3">
      <c r="A85728">
        <v>481</v>
      </c>
      <c r="B85728">
        <f t="shared" si="2678"/>
        <v>1.4147058823529413</v>
      </c>
      <c r="C85728">
        <f t="shared" si="2679"/>
        <v>0.15066615933157668</v>
      </c>
    </row>
    <row r="85729" spans="1:3" x14ac:dyDescent="0.3">
      <c r="A85729">
        <v>663</v>
      </c>
      <c r="B85729">
        <f t="shared" si="2678"/>
        <v>1.95</v>
      </c>
      <c r="C85729">
        <f t="shared" si="2679"/>
        <v>0.29003461136251801</v>
      </c>
    </row>
    <row r="85730" spans="1:3" x14ac:dyDescent="0.3">
      <c r="A85730">
        <v>5</v>
      </c>
      <c r="B85730">
        <f t="shared" si="2678"/>
        <v>1.4705882352941176E-2</v>
      </c>
      <c r="C85730">
        <f t="shared" si="2679"/>
        <v>-1.8325089127062364</v>
      </c>
    </row>
    <row r="85731" spans="1:3" x14ac:dyDescent="0.3">
      <c r="A85731">
        <v>23</v>
      </c>
      <c r="B85731">
        <f t="shared" si="2678"/>
        <v>6.7647058823529407E-2</v>
      </c>
      <c r="C85731">
        <f t="shared" si="2679"/>
        <v>-1.1697510810246623</v>
      </c>
    </row>
    <row r="85732" spans="1:3" x14ac:dyDescent="0.3">
      <c r="A85732">
        <v>179</v>
      </c>
      <c r="B85732">
        <f t="shared" si="2678"/>
        <v>0.52647058823529413</v>
      </c>
      <c r="C85732">
        <f t="shared" si="2679"/>
        <v>-0.27862588606236194</v>
      </c>
    </row>
    <row r="85733" spans="1:3" x14ac:dyDescent="0.3">
      <c r="A85733">
        <v>6626</v>
      </c>
      <c r="B85733">
        <f t="shared" si="2678"/>
        <v>19.488235294117647</v>
      </c>
      <c r="C85733">
        <f t="shared" si="2679"/>
        <v>1.289772514503686</v>
      </c>
    </row>
    <row r="85734" spans="1:3" x14ac:dyDescent="0.3">
      <c r="A85734">
        <v>9</v>
      </c>
      <c r="B85734">
        <f t="shared" si="2678"/>
        <v>2.6470588235294117E-2</v>
      </c>
      <c r="C85734">
        <f t="shared" si="2679"/>
        <v>-1.5772364076029302</v>
      </c>
    </row>
    <row r="85735" spans="1:3" x14ac:dyDescent="0.3">
      <c r="A85735">
        <v>11</v>
      </c>
      <c r="B85735">
        <f t="shared" si="2678"/>
        <v>3.2352941176470591E-2</v>
      </c>
      <c r="C85735">
        <f t="shared" si="2679"/>
        <v>-1.49008623188403</v>
      </c>
    </row>
    <row r="85736" spans="1:3" x14ac:dyDescent="0.3">
      <c r="A85736">
        <v>3669</v>
      </c>
      <c r="B85736">
        <f t="shared" si="2678"/>
        <v>10.791176470588235</v>
      </c>
      <c r="C85736">
        <f t="shared" si="2679"/>
        <v>1.0330687947136927</v>
      </c>
    </row>
    <row r="85737" spans="1:3" x14ac:dyDescent="0.3">
      <c r="A85737">
        <v>5</v>
      </c>
      <c r="B85737">
        <f t="shared" si="2678"/>
        <v>1.4705882352941176E-2</v>
      </c>
      <c r="C85737">
        <f t="shared" si="2679"/>
        <v>-1.8325089127062364</v>
      </c>
    </row>
    <row r="85738" spans="1:3" x14ac:dyDescent="0.3">
      <c r="A85738">
        <v>4</v>
      </c>
      <c r="B85738">
        <f t="shared" si="2678"/>
        <v>1.1764705882352941E-2</v>
      </c>
      <c r="C85738">
        <f t="shared" si="2679"/>
        <v>-1.9294189257142926</v>
      </c>
    </row>
    <row r="85739" spans="1:3" x14ac:dyDescent="0.3">
      <c r="A85739">
        <v>5297</v>
      </c>
      <c r="B85739">
        <f t="shared" si="2678"/>
        <v>15.579411764705883</v>
      </c>
      <c r="C85739">
        <f t="shared" si="2679"/>
        <v>1.1925510558933425</v>
      </c>
    </row>
    <row r="85740" spans="1:3" x14ac:dyDescent="0.3">
      <c r="A85740">
        <v>36</v>
      </c>
      <c r="B85740">
        <f t="shared" si="2678"/>
        <v>0.10588235294117647</v>
      </c>
      <c r="C85740">
        <f t="shared" si="2679"/>
        <v>-0.97517641627496787</v>
      </c>
    </row>
    <row r="85741" spans="1:3" x14ac:dyDescent="0.3">
      <c r="A85741">
        <v>53743</v>
      </c>
      <c r="B85741">
        <f t="shared" si="2678"/>
        <v>158.06764705882352</v>
      </c>
      <c r="C85741">
        <f t="shared" si="2679"/>
        <v>2.1988429885807741</v>
      </c>
    </row>
    <row r="85742" spans="1:3" x14ac:dyDescent="0.3">
      <c r="A85742">
        <v>122</v>
      </c>
      <c r="B85742">
        <f t="shared" si="2678"/>
        <v>0.35882352941176471</v>
      </c>
      <c r="C85742">
        <f t="shared" si="2679"/>
        <v>-0.44511908636750691</v>
      </c>
    </row>
    <row r="85743" spans="1:3" x14ac:dyDescent="0.3">
      <c r="A85743">
        <v>80</v>
      </c>
      <c r="B85743">
        <f t="shared" si="2678"/>
        <v>0.23529411764705882</v>
      </c>
      <c r="C85743">
        <f t="shared" si="2679"/>
        <v>-0.62838893005031149</v>
      </c>
    </row>
    <row r="85744" spans="1:3" x14ac:dyDescent="0.3">
      <c r="A85744">
        <v>3035</v>
      </c>
      <c r="B85744">
        <f t="shared" si="2678"/>
        <v>8.9264705882352935</v>
      </c>
      <c r="C85744">
        <f t="shared" si="2679"/>
        <v>0.95067977836902118</v>
      </c>
    </row>
    <row r="85745" spans="1:3" x14ac:dyDescent="0.3">
      <c r="A85745">
        <v>437334</v>
      </c>
      <c r="B85745">
        <f t="shared" si="2678"/>
        <v>1286.2764705882353</v>
      </c>
      <c r="C85745">
        <f t="shared" si="2679"/>
        <v>3.1093343253114907</v>
      </c>
    </row>
    <row r="85746" spans="1:3" x14ac:dyDescent="0.3">
      <c r="A85746">
        <v>327</v>
      </c>
      <c r="B85746">
        <f t="shared" si="2678"/>
        <v>0.96176470588235297</v>
      </c>
      <c r="C85746">
        <f t="shared" si="2679"/>
        <v>-1.6931164381969042E-2</v>
      </c>
    </row>
    <row r="85747" spans="1:3" x14ac:dyDescent="0.3">
      <c r="A85747">
        <v>110</v>
      </c>
      <c r="B85747">
        <f t="shared" si="2678"/>
        <v>0.3235294117647059</v>
      </c>
      <c r="C85747">
        <f t="shared" si="2679"/>
        <v>-0.49008623188403005</v>
      </c>
    </row>
    <row r="85748" spans="1:3" x14ac:dyDescent="0.3">
      <c r="A85748">
        <v>203</v>
      </c>
      <c r="B85748">
        <f t="shared" si="2678"/>
        <v>0.59705882352941175</v>
      </c>
      <c r="C85748">
        <f t="shared" si="2679"/>
        <v>-0.22398287912904222</v>
      </c>
    </row>
    <row r="85749" spans="1:3" x14ac:dyDescent="0.3">
      <c r="A85749">
        <v>29</v>
      </c>
      <c r="B85749">
        <f t="shared" si="2678"/>
        <v>8.5294117647058826E-2</v>
      </c>
      <c r="C85749">
        <f t="shared" si="2679"/>
        <v>-1.0690809191432991</v>
      </c>
    </row>
    <row r="85750" spans="1:3" x14ac:dyDescent="0.3">
      <c r="A85750">
        <v>175</v>
      </c>
      <c r="B85750">
        <f t="shared" si="2678"/>
        <v>0.51470588235294112</v>
      </c>
      <c r="C85750">
        <f t="shared" si="2679"/>
        <v>-0.28844086835596072</v>
      </c>
    </row>
    <row r="85751" spans="1:3" x14ac:dyDescent="0.3">
      <c r="A85751">
        <v>57113</v>
      </c>
      <c r="B85751">
        <f t="shared" si="2678"/>
        <v>167.97941176470587</v>
      </c>
      <c r="C85751">
        <f t="shared" si="2679"/>
        <v>2.2252560561014438</v>
      </c>
    </row>
    <row r="85752" spans="1:3" x14ac:dyDescent="0.3">
      <c r="A85752">
        <v>115417699</v>
      </c>
      <c r="B85752">
        <f t="shared" si="2678"/>
        <v>339463.82058823528</v>
      </c>
      <c r="C85752">
        <f t="shared" si="2679"/>
        <v>5.5307934947986608</v>
      </c>
    </row>
    <row r="85753" spans="1:3" x14ac:dyDescent="0.3">
      <c r="A85753">
        <v>38</v>
      </c>
      <c r="B85753">
        <f t="shared" si="2678"/>
        <v>0.11176470588235295</v>
      </c>
      <c r="C85753">
        <f t="shared" si="2679"/>
        <v>-0.95169532042544491</v>
      </c>
    </row>
    <row r="85754" spans="1:3" x14ac:dyDescent="0.3">
      <c r="A85754">
        <v>4</v>
      </c>
      <c r="B85754">
        <f t="shared" si="2678"/>
        <v>1.1764705882352941E-2</v>
      </c>
      <c r="C85754">
        <f t="shared" si="2679"/>
        <v>-1.9294189257142926</v>
      </c>
    </row>
    <row r="85755" spans="1:3" x14ac:dyDescent="0.3">
      <c r="A85755">
        <v>30</v>
      </c>
      <c r="B85755">
        <f t="shared" si="2678"/>
        <v>8.8235294117647065E-2</v>
      </c>
      <c r="C85755">
        <f t="shared" si="2679"/>
        <v>-1.0543576623225928</v>
      </c>
    </row>
    <row r="85756" spans="1:3" x14ac:dyDescent="0.3">
      <c r="A85756">
        <v>18</v>
      </c>
      <c r="B85756">
        <f t="shared" si="2678"/>
        <v>5.2941176470588235E-2</v>
      </c>
      <c r="C85756">
        <f t="shared" si="2679"/>
        <v>-1.2762064119389491</v>
      </c>
    </row>
    <row r="85757" spans="1:3" x14ac:dyDescent="0.3">
      <c r="A85757">
        <v>124</v>
      </c>
      <c r="B85757">
        <f t="shared" si="2678"/>
        <v>0.36470588235294116</v>
      </c>
      <c r="C85757">
        <f t="shared" si="2679"/>
        <v>-0.4380572318800201</v>
      </c>
    </row>
    <row r="85758" spans="1:3" x14ac:dyDescent="0.3">
      <c r="A85758">
        <v>54065</v>
      </c>
      <c r="B85758">
        <f t="shared" si="2678"/>
        <v>159.01470588235293</v>
      </c>
      <c r="C85758">
        <f t="shared" si="2679"/>
        <v>2.2014372902841242</v>
      </c>
    </row>
    <row r="85759" spans="1:3" x14ac:dyDescent="0.3">
      <c r="A85759">
        <v>525</v>
      </c>
      <c r="B85759">
        <f t="shared" si="2678"/>
        <v>1.5441176470588236</v>
      </c>
      <c r="C85759">
        <f t="shared" si="2679"/>
        <v>0.18868038636370177</v>
      </c>
    </row>
    <row r="85760" spans="1:3" x14ac:dyDescent="0.3">
      <c r="A85760">
        <v>427318</v>
      </c>
      <c r="B85760">
        <f t="shared" si="2678"/>
        <v>1256.8176470588235</v>
      </c>
      <c r="C85760">
        <f t="shared" si="2679"/>
        <v>3.099272270031967</v>
      </c>
    </row>
    <row r="85761" spans="1:3" x14ac:dyDescent="0.3">
      <c r="A85761">
        <v>345</v>
      </c>
      <c r="B85761">
        <f t="shared" si="2678"/>
        <v>1.0147058823529411</v>
      </c>
      <c r="C85761">
        <f t="shared" si="2679"/>
        <v>6.3401780310189748E-3</v>
      </c>
    </row>
    <row r="85762" spans="1:3" x14ac:dyDescent="0.3">
      <c r="A85762">
        <v>304</v>
      </c>
      <c r="B85762">
        <f t="shared" ref="B85762:B85825" si="2680">A85762/340</f>
        <v>0.89411764705882357</v>
      </c>
      <c r="C85762">
        <f t="shared" ref="C85762:C85825" si="2681">LOG10(B85762)</f>
        <v>-4.860533343350136E-2</v>
      </c>
    </row>
    <row r="85763" spans="1:3" x14ac:dyDescent="0.3">
      <c r="A85763">
        <v>32342617</v>
      </c>
      <c r="B85763">
        <f t="shared" si="2680"/>
        <v>95125.344117647066</v>
      </c>
      <c r="C85763">
        <f t="shared" si="2681"/>
        <v>4.9782962408495877</v>
      </c>
    </row>
    <row r="85764" spans="1:3" x14ac:dyDescent="0.3">
      <c r="A85764">
        <v>198</v>
      </c>
      <c r="B85764">
        <f t="shared" si="2680"/>
        <v>0.58235294117647063</v>
      </c>
      <c r="C85764">
        <f t="shared" si="2681"/>
        <v>-0.23481372678072399</v>
      </c>
    </row>
    <row r="85765" spans="1:3" x14ac:dyDescent="0.3">
      <c r="A85765">
        <v>43686</v>
      </c>
      <c r="B85765">
        <f t="shared" si="2680"/>
        <v>128.48823529411766</v>
      </c>
      <c r="C85765">
        <f t="shared" si="2681"/>
        <v>2.1088633643929859</v>
      </c>
    </row>
    <row r="85766" spans="1:3" x14ac:dyDescent="0.3">
      <c r="A85766">
        <v>15341</v>
      </c>
      <c r="B85766">
        <f t="shared" si="2680"/>
        <v>45.120588235294115</v>
      </c>
      <c r="C85766">
        <f t="shared" si="2681"/>
        <v>1.6543747528918866</v>
      </c>
    </row>
    <row r="85767" spans="1:3" x14ac:dyDescent="0.3">
      <c r="A85767">
        <v>348742</v>
      </c>
      <c r="B85767">
        <f t="shared" si="2680"/>
        <v>1025.7117647058824</v>
      </c>
      <c r="C85767">
        <f t="shared" si="2681"/>
        <v>3.0110253368144382</v>
      </c>
    </row>
    <row r="85768" spans="1:3" x14ac:dyDescent="0.3">
      <c r="A85768">
        <v>43</v>
      </c>
      <c r="B85768">
        <f t="shared" si="2680"/>
        <v>0.12647058823529411</v>
      </c>
      <c r="C85768">
        <f t="shared" si="2681"/>
        <v>-0.89801046146266861</v>
      </c>
    </row>
    <row r="85769" spans="1:3" x14ac:dyDescent="0.3">
      <c r="A85769">
        <v>2240628</v>
      </c>
      <c r="B85769">
        <f t="shared" si="2680"/>
        <v>6590.0823529411764</v>
      </c>
      <c r="C85769">
        <f t="shared" si="2681"/>
        <v>3.8188908417874012</v>
      </c>
    </row>
    <row r="85770" spans="1:3" x14ac:dyDescent="0.3">
      <c r="A85770">
        <v>369</v>
      </c>
      <c r="B85770">
        <f t="shared" si="2680"/>
        <v>1.0852941176470587</v>
      </c>
      <c r="C85770">
        <f t="shared" si="2681"/>
        <v>3.5547449116805213E-2</v>
      </c>
    </row>
    <row r="85771" spans="1:3" x14ac:dyDescent="0.3">
      <c r="A85771">
        <v>186</v>
      </c>
      <c r="B85771">
        <f t="shared" si="2680"/>
        <v>0.54705882352941182</v>
      </c>
      <c r="C85771">
        <f t="shared" si="2681"/>
        <v>-0.26196597282433876</v>
      </c>
    </row>
    <row r="85772" spans="1:3" x14ac:dyDescent="0.3">
      <c r="A85772">
        <v>183861</v>
      </c>
      <c r="B85772">
        <f t="shared" si="2680"/>
        <v>540.76764705882351</v>
      </c>
      <c r="C85772">
        <f t="shared" si="2681"/>
        <v>2.7330107008253521</v>
      </c>
    </row>
    <row r="85773" spans="1:3" x14ac:dyDescent="0.3">
      <c r="A85773">
        <v>5387</v>
      </c>
      <c r="B85773">
        <f t="shared" si="2680"/>
        <v>15.844117647058823</v>
      </c>
      <c r="C85773">
        <f t="shared" si="2681"/>
        <v>1.1998680585036998</v>
      </c>
    </row>
    <row r="85774" spans="1:3" x14ac:dyDescent="0.3">
      <c r="A85774">
        <v>77353</v>
      </c>
      <c r="B85774">
        <f t="shared" si="2680"/>
        <v>227.50882352941176</v>
      </c>
      <c r="C85774">
        <f t="shared" si="2681"/>
        <v>2.3569982446670856</v>
      </c>
    </row>
    <row r="85775" spans="1:3" x14ac:dyDescent="0.3">
      <c r="A85775">
        <v>1940</v>
      </c>
      <c r="B85775">
        <f t="shared" si="2680"/>
        <v>5.7058823529411766</v>
      </c>
      <c r="C85775">
        <f t="shared" si="2681"/>
        <v>0.75632281288797099</v>
      </c>
    </row>
    <row r="85776" spans="1:3" x14ac:dyDescent="0.3">
      <c r="A85776">
        <v>1285</v>
      </c>
      <c r="B85776">
        <f t="shared" si="2680"/>
        <v>3.7794117647058822</v>
      </c>
      <c r="C85776">
        <f t="shared" si="2681"/>
        <v>0.57742421062505822</v>
      </c>
    </row>
    <row r="85777" spans="1:3" x14ac:dyDescent="0.3">
      <c r="A85777">
        <v>8</v>
      </c>
      <c r="B85777">
        <f t="shared" si="2680"/>
        <v>2.3529411764705882E-2</v>
      </c>
      <c r="C85777">
        <f t="shared" si="2681"/>
        <v>-1.6283889300503116</v>
      </c>
    </row>
    <row r="85778" spans="1:3" x14ac:dyDescent="0.3">
      <c r="A85778">
        <v>3955</v>
      </c>
      <c r="B85778">
        <f t="shared" si="2680"/>
        <v>11.632352941176471</v>
      </c>
      <c r="C85778">
        <f t="shared" si="2681"/>
        <v>1.0656675707914403</v>
      </c>
    </row>
    <row r="85779" spans="1:3" x14ac:dyDescent="0.3">
      <c r="A85779">
        <v>102</v>
      </c>
      <c r="B85779">
        <f t="shared" si="2680"/>
        <v>0.3</v>
      </c>
      <c r="C85779">
        <f t="shared" si="2681"/>
        <v>-0.52287874528033762</v>
      </c>
    </row>
    <row r="85780" spans="1:3" x14ac:dyDescent="0.3">
      <c r="A85780">
        <v>28</v>
      </c>
      <c r="B85780">
        <f t="shared" si="2680"/>
        <v>8.2352941176470587E-2</v>
      </c>
      <c r="C85780">
        <f t="shared" si="2681"/>
        <v>-1.0843208857000359</v>
      </c>
    </row>
    <row r="85781" spans="1:3" x14ac:dyDescent="0.3">
      <c r="A85781">
        <v>601</v>
      </c>
      <c r="B85781">
        <f t="shared" si="2680"/>
        <v>1.7676470588235293</v>
      </c>
      <c r="C85781">
        <f t="shared" si="2681"/>
        <v>0.24739555496048438</v>
      </c>
    </row>
    <row r="85782" spans="1:3" x14ac:dyDescent="0.3">
      <c r="A85782">
        <v>493</v>
      </c>
      <c r="B85782">
        <f t="shared" si="2680"/>
        <v>1.45</v>
      </c>
      <c r="C85782">
        <f t="shared" si="2681"/>
        <v>0.16136800223497488</v>
      </c>
    </row>
    <row r="85783" spans="1:3" x14ac:dyDescent="0.3">
      <c r="A85783" s="39">
        <v>1027000000</v>
      </c>
      <c r="B85783">
        <f t="shared" si="2680"/>
        <v>3020588.2352941176</v>
      </c>
      <c r="C85783">
        <f t="shared" si="2681"/>
        <v>6.4800915265550234</v>
      </c>
    </row>
    <row r="85784" spans="1:3" x14ac:dyDescent="0.3">
      <c r="A85784">
        <v>3</v>
      </c>
      <c r="B85784">
        <f t="shared" si="2680"/>
        <v>8.8235294117647058E-3</v>
      </c>
      <c r="C85784">
        <f t="shared" si="2681"/>
        <v>-2.0543576623225928</v>
      </c>
    </row>
    <row r="85785" spans="1:3" x14ac:dyDescent="0.3">
      <c r="A85785">
        <v>27086660</v>
      </c>
      <c r="B85785">
        <f t="shared" si="2680"/>
        <v>79666.647058823524</v>
      </c>
      <c r="C85785">
        <f t="shared" si="2681"/>
        <v>4.9012765393383608</v>
      </c>
    </row>
    <row r="85786" spans="1:3" x14ac:dyDescent="0.3">
      <c r="A85786">
        <v>2534</v>
      </c>
      <c r="B85786">
        <f t="shared" si="2680"/>
        <v>7.4529411764705884</v>
      </c>
      <c r="C85786">
        <f t="shared" si="2681"/>
        <v>0.87232769350516737</v>
      </c>
    </row>
    <row r="85787" spans="1:3" x14ac:dyDescent="0.3">
      <c r="A85787">
        <v>36</v>
      </c>
      <c r="B85787">
        <f t="shared" si="2680"/>
        <v>0.10588235294117647</v>
      </c>
      <c r="C85787">
        <f t="shared" si="2681"/>
        <v>-0.97517641627496787</v>
      </c>
    </row>
    <row r="85788" spans="1:3" x14ac:dyDescent="0.3">
      <c r="A85788">
        <v>109</v>
      </c>
      <c r="B85788">
        <f t="shared" si="2680"/>
        <v>0.32058823529411767</v>
      </c>
      <c r="C85788">
        <f t="shared" si="2681"/>
        <v>-0.49405241910163145</v>
      </c>
    </row>
    <row r="85789" spans="1:3" x14ac:dyDescent="0.3">
      <c r="A85789" s="39">
        <v>1905000000</v>
      </c>
      <c r="B85789">
        <f t="shared" si="2680"/>
        <v>5602941.176470588</v>
      </c>
      <c r="C85789">
        <f t="shared" si="2681"/>
        <v>6.7484160629693832</v>
      </c>
    </row>
    <row r="85790" spans="1:3" x14ac:dyDescent="0.3">
      <c r="A85790">
        <v>265</v>
      </c>
      <c r="B85790">
        <f t="shared" si="2680"/>
        <v>0.77941176470588236</v>
      </c>
      <c r="C85790">
        <f t="shared" si="2681"/>
        <v>-0.10823304310544726</v>
      </c>
    </row>
    <row r="85791" spans="1:3" x14ac:dyDescent="0.3">
      <c r="A85791">
        <v>392</v>
      </c>
      <c r="B85791">
        <f t="shared" si="2680"/>
        <v>1.1529411764705881</v>
      </c>
      <c r="C85791">
        <f t="shared" si="2681"/>
        <v>6.1807149978202088E-2</v>
      </c>
    </row>
    <row r="85792" spans="1:3" x14ac:dyDescent="0.3">
      <c r="A85792">
        <v>5</v>
      </c>
      <c r="B85792">
        <f t="shared" si="2680"/>
        <v>1.4705882352941176E-2</v>
      </c>
      <c r="C85792">
        <f t="shared" si="2681"/>
        <v>-1.8325089127062364</v>
      </c>
    </row>
    <row r="85793" spans="1:3" x14ac:dyDescent="0.3">
      <c r="A85793">
        <v>3009</v>
      </c>
      <c r="B85793">
        <f t="shared" si="2680"/>
        <v>8.85</v>
      </c>
      <c r="C85793">
        <f t="shared" si="2681"/>
        <v>0.94694327069782547</v>
      </c>
    </row>
    <row r="85794" spans="1:3" x14ac:dyDescent="0.3">
      <c r="A85794">
        <v>13354</v>
      </c>
      <c r="B85794">
        <f t="shared" si="2680"/>
        <v>39.276470588235291</v>
      </c>
      <c r="C85794">
        <f t="shared" si="2681"/>
        <v>1.5941324548552087</v>
      </c>
    </row>
    <row r="85795" spans="1:3" x14ac:dyDescent="0.3">
      <c r="A85795">
        <v>716147</v>
      </c>
      <c r="B85795">
        <f t="shared" si="2680"/>
        <v>2106.3147058823529</v>
      </c>
      <c r="C85795">
        <f t="shared" si="2681"/>
        <v>3.3235232599250928</v>
      </c>
    </row>
    <row r="85796" spans="1:3" x14ac:dyDescent="0.3">
      <c r="A85796">
        <v>5</v>
      </c>
      <c r="B85796">
        <f t="shared" si="2680"/>
        <v>1.4705882352941176E-2</v>
      </c>
      <c r="C85796">
        <f t="shared" si="2681"/>
        <v>-1.8325089127062364</v>
      </c>
    </row>
    <row r="85797" spans="1:3" x14ac:dyDescent="0.3">
      <c r="A85797">
        <v>12</v>
      </c>
      <c r="B85797">
        <f t="shared" si="2680"/>
        <v>3.5294117647058823E-2</v>
      </c>
      <c r="C85797">
        <f t="shared" si="2681"/>
        <v>-1.4522976709946303</v>
      </c>
    </row>
    <row r="85798" spans="1:3" x14ac:dyDescent="0.3">
      <c r="A85798">
        <v>69</v>
      </c>
      <c r="B85798">
        <f t="shared" si="2680"/>
        <v>0.20294117647058824</v>
      </c>
      <c r="C85798">
        <f t="shared" si="2681"/>
        <v>-0.69262982630499981</v>
      </c>
    </row>
    <row r="85799" spans="1:3" x14ac:dyDescent="0.3">
      <c r="A85799">
        <v>5381</v>
      </c>
      <c r="B85799">
        <f t="shared" si="2680"/>
        <v>15.826470588235294</v>
      </c>
      <c r="C85799">
        <f t="shared" si="2681"/>
        <v>1.1993840750042388</v>
      </c>
    </row>
    <row r="85800" spans="1:3" x14ac:dyDescent="0.3">
      <c r="A85800">
        <v>6982</v>
      </c>
      <c r="B85800">
        <f t="shared" si="2680"/>
        <v>20.535294117647059</v>
      </c>
      <c r="C85800">
        <f t="shared" si="2681"/>
        <v>1.312500927435905</v>
      </c>
    </row>
    <row r="85801" spans="1:3" x14ac:dyDescent="0.3">
      <c r="A85801">
        <v>17</v>
      </c>
      <c r="B85801">
        <f t="shared" si="2680"/>
        <v>0.05</v>
      </c>
      <c r="C85801">
        <f t="shared" si="2681"/>
        <v>-1.3010299956639813</v>
      </c>
    </row>
    <row r="85802" spans="1:3" x14ac:dyDescent="0.3">
      <c r="A85802">
        <v>10924</v>
      </c>
      <c r="B85802">
        <f t="shared" si="2680"/>
        <v>32.129411764705885</v>
      </c>
      <c r="C85802">
        <f t="shared" si="2681"/>
        <v>1.5069027744254406</v>
      </c>
    </row>
    <row r="85803" spans="1:3" x14ac:dyDescent="0.3">
      <c r="A85803">
        <v>7087</v>
      </c>
      <c r="B85803">
        <f t="shared" si="2680"/>
        <v>20.844117647058823</v>
      </c>
      <c r="C85803">
        <f t="shared" si="2681"/>
        <v>1.3189835157192615</v>
      </c>
    </row>
    <row r="85804" spans="1:3" x14ac:dyDescent="0.3">
      <c r="A85804">
        <v>2262078</v>
      </c>
      <c r="B85804">
        <f t="shared" si="2680"/>
        <v>6653.1705882352944</v>
      </c>
      <c r="C85804">
        <f t="shared" si="2681"/>
        <v>3.823028658960776</v>
      </c>
    </row>
    <row r="85805" spans="1:3" x14ac:dyDescent="0.3">
      <c r="A85805">
        <v>5002</v>
      </c>
      <c r="B85805">
        <f t="shared" si="2680"/>
        <v>14.711764705882352</v>
      </c>
      <c r="C85805">
        <f t="shared" si="2681"/>
        <v>1.1676647703522285</v>
      </c>
    </row>
    <row r="85806" spans="1:3" x14ac:dyDescent="0.3">
      <c r="A85806">
        <v>146885</v>
      </c>
      <c r="B85806">
        <f t="shared" si="2680"/>
        <v>432.01470588235293</v>
      </c>
      <c r="C85806">
        <f t="shared" si="2681"/>
        <v>2.6354985305530003</v>
      </c>
    </row>
    <row r="85807" spans="1:3" x14ac:dyDescent="0.3">
      <c r="A85807">
        <v>2925</v>
      </c>
      <c r="B85807">
        <f t="shared" si="2680"/>
        <v>8.6029411764705888</v>
      </c>
      <c r="C85807">
        <f t="shared" si="2681"/>
        <v>0.93464695337594417</v>
      </c>
    </row>
    <row r="85808" spans="1:3" x14ac:dyDescent="0.3">
      <c r="A85808">
        <v>4302</v>
      </c>
      <c r="B85808">
        <f t="shared" si="2680"/>
        <v>12.652941176470588</v>
      </c>
      <c r="C85808">
        <f t="shared" si="2681"/>
        <v>1.1021914890091886</v>
      </c>
    </row>
    <row r="85809" spans="1:3" x14ac:dyDescent="0.3">
      <c r="A85809">
        <v>110</v>
      </c>
      <c r="B85809">
        <f t="shared" si="2680"/>
        <v>0.3235294117647059</v>
      </c>
      <c r="C85809">
        <f t="shared" si="2681"/>
        <v>-0.49008623188403005</v>
      </c>
    </row>
    <row r="85810" spans="1:3" x14ac:dyDescent="0.3">
      <c r="A85810">
        <v>39398688</v>
      </c>
      <c r="B85810">
        <f t="shared" si="2680"/>
        <v>115878.49411764706</v>
      </c>
      <c r="C85810">
        <f t="shared" si="2681"/>
        <v>5.064002842756735</v>
      </c>
    </row>
    <row r="85811" spans="1:3" x14ac:dyDescent="0.3">
      <c r="A85811">
        <v>3395</v>
      </c>
      <c r="B85811">
        <f t="shared" si="2680"/>
        <v>9.985294117647058</v>
      </c>
      <c r="C85811">
        <f t="shared" si="2681"/>
        <v>0.99936086157426529</v>
      </c>
    </row>
    <row r="85812" spans="1:3" x14ac:dyDescent="0.3">
      <c r="A85812">
        <v>2191822</v>
      </c>
      <c r="B85812">
        <f t="shared" si="2680"/>
        <v>6446.535294117647</v>
      </c>
      <c r="C85812">
        <f t="shared" si="2681"/>
        <v>3.8093263647241469</v>
      </c>
    </row>
    <row r="85813" spans="1:3" x14ac:dyDescent="0.3">
      <c r="A85813">
        <v>4010</v>
      </c>
      <c r="B85813">
        <f t="shared" si="2680"/>
        <v>11.794117647058824</v>
      </c>
      <c r="C85813">
        <f t="shared" si="2681"/>
        <v>1.0716654555779273</v>
      </c>
    </row>
    <row r="85814" spans="1:3" x14ac:dyDescent="0.3">
      <c r="A85814">
        <v>220127</v>
      </c>
      <c r="B85814">
        <f t="shared" si="2680"/>
        <v>647.43235294117642</v>
      </c>
      <c r="C85814">
        <f t="shared" si="2681"/>
        <v>2.8111943978048237</v>
      </c>
    </row>
    <row r="85815" spans="1:3" x14ac:dyDescent="0.3">
      <c r="A85815">
        <v>103</v>
      </c>
      <c r="B85815">
        <f t="shared" si="2680"/>
        <v>0.30294117647058821</v>
      </c>
      <c r="C85815">
        <f t="shared" si="2681"/>
        <v>-0.5186416923370829</v>
      </c>
    </row>
    <row r="85816" spans="1:3" x14ac:dyDescent="0.3">
      <c r="A85816">
        <v>8418</v>
      </c>
      <c r="B85816">
        <f t="shared" si="2680"/>
        <v>24.758823529411764</v>
      </c>
      <c r="C85816">
        <f t="shared" si="2681"/>
        <v>1.3937300043697485</v>
      </c>
    </row>
    <row r="85817" spans="1:3" x14ac:dyDescent="0.3">
      <c r="A85817">
        <v>6</v>
      </c>
      <c r="B85817">
        <f t="shared" si="2680"/>
        <v>1.7647058823529412E-2</v>
      </c>
      <c r="C85817">
        <f t="shared" si="2681"/>
        <v>-1.7533276666586115</v>
      </c>
    </row>
    <row r="85818" spans="1:3" x14ac:dyDescent="0.3">
      <c r="A85818">
        <v>1726</v>
      </c>
      <c r="B85818">
        <f t="shared" si="2680"/>
        <v>5.0764705882352938</v>
      </c>
      <c r="C85818">
        <f t="shared" si="2681"/>
        <v>0.70556187433693562</v>
      </c>
    </row>
    <row r="85819" spans="1:3" x14ac:dyDescent="0.3">
      <c r="A85819">
        <v>21</v>
      </c>
      <c r="B85819">
        <f t="shared" si="2680"/>
        <v>6.1764705882352944E-2</v>
      </c>
      <c r="C85819">
        <f t="shared" si="2681"/>
        <v>-1.2092596223083358</v>
      </c>
    </row>
    <row r="85820" spans="1:3" x14ac:dyDescent="0.3">
      <c r="A85820">
        <v>12</v>
      </c>
      <c r="B85820">
        <f t="shared" si="2680"/>
        <v>3.5294117647058823E-2</v>
      </c>
      <c r="C85820">
        <f t="shared" si="2681"/>
        <v>-1.4522976709946303</v>
      </c>
    </row>
    <row r="85821" spans="1:3" x14ac:dyDescent="0.3">
      <c r="A85821">
        <v>3042</v>
      </c>
      <c r="B85821">
        <f t="shared" si="2680"/>
        <v>8.947058823529412</v>
      </c>
      <c r="C85821">
        <f t="shared" si="2681"/>
        <v>0.95168029267472454</v>
      </c>
    </row>
    <row r="85822" spans="1:3" x14ac:dyDescent="0.3">
      <c r="A85822">
        <v>20</v>
      </c>
      <c r="B85822">
        <f t="shared" si="2680"/>
        <v>5.8823529411764705E-2</v>
      </c>
      <c r="C85822">
        <f t="shared" si="2681"/>
        <v>-1.2304489213782739</v>
      </c>
    </row>
    <row r="85823" spans="1:3" x14ac:dyDescent="0.3">
      <c r="A85823">
        <v>567</v>
      </c>
      <c r="B85823">
        <f t="shared" si="2680"/>
        <v>1.6676470588235295</v>
      </c>
      <c r="C85823">
        <f t="shared" si="2681"/>
        <v>0.22210414185065147</v>
      </c>
    </row>
    <row r="85824" spans="1:3" x14ac:dyDescent="0.3">
      <c r="A85824">
        <v>1720</v>
      </c>
      <c r="B85824">
        <f t="shared" si="2680"/>
        <v>5.0588235294117645</v>
      </c>
      <c r="C85824">
        <f t="shared" si="2681"/>
        <v>0.70404952986529379</v>
      </c>
    </row>
    <row r="85825" spans="1:3" x14ac:dyDescent="0.3">
      <c r="A85825">
        <v>65</v>
      </c>
      <c r="B85825">
        <f t="shared" si="2680"/>
        <v>0.19117647058823528</v>
      </c>
      <c r="C85825">
        <f t="shared" si="2681"/>
        <v>-0.71856556039939956</v>
      </c>
    </row>
    <row r="85826" spans="1:3" x14ac:dyDescent="0.3">
      <c r="A85826">
        <v>369739</v>
      </c>
      <c r="B85826">
        <f t="shared" ref="B85826:B85889" si="2682">A85826/340</f>
        <v>1087.4676470588236</v>
      </c>
      <c r="C85826">
        <f t="shared" ref="C85826:C85889" si="2683">LOG10(B85826)</f>
        <v>3.0364163452470581</v>
      </c>
    </row>
    <row r="85827" spans="1:3" x14ac:dyDescent="0.3">
      <c r="A85827">
        <v>10399</v>
      </c>
      <c r="B85827">
        <f t="shared" si="2682"/>
        <v>30.585294117647059</v>
      </c>
      <c r="C85827">
        <f t="shared" si="2683"/>
        <v>1.4855126611639498</v>
      </c>
    </row>
    <row r="85828" spans="1:3" x14ac:dyDescent="0.3">
      <c r="A85828">
        <v>187</v>
      </c>
      <c r="B85828">
        <f t="shared" si="2682"/>
        <v>0.55000000000000004</v>
      </c>
      <c r="C85828">
        <f t="shared" si="2683"/>
        <v>-0.25963731050575611</v>
      </c>
    </row>
    <row r="85829" spans="1:3" x14ac:dyDescent="0.3">
      <c r="A85829">
        <v>44</v>
      </c>
      <c r="B85829">
        <f t="shared" si="2682"/>
        <v>0.12941176470588237</v>
      </c>
      <c r="C85829">
        <f t="shared" si="2683"/>
        <v>-0.8880262405560676</v>
      </c>
    </row>
    <row r="85830" spans="1:3" x14ac:dyDescent="0.3">
      <c r="A85830">
        <v>89</v>
      </c>
      <c r="B85830">
        <f t="shared" si="2682"/>
        <v>0.26176470588235295</v>
      </c>
      <c r="C85830">
        <f t="shared" si="2683"/>
        <v>-0.58208891039734234</v>
      </c>
    </row>
    <row r="85831" spans="1:3" x14ac:dyDescent="0.3">
      <c r="A85831">
        <v>1253</v>
      </c>
      <c r="B85831">
        <f t="shared" si="2682"/>
        <v>3.6852941176470586</v>
      </c>
      <c r="C85831">
        <f t="shared" si="2683"/>
        <v>0.56647215395189487</v>
      </c>
    </row>
    <row r="85832" spans="1:3" x14ac:dyDescent="0.3">
      <c r="A85832">
        <v>1332540</v>
      </c>
      <c r="B85832">
        <f t="shared" si="2682"/>
        <v>3919.2352941176468</v>
      </c>
      <c r="C85832">
        <f t="shared" si="2683"/>
        <v>3.593201337443253</v>
      </c>
    </row>
    <row r="85833" spans="1:3" x14ac:dyDescent="0.3">
      <c r="A85833">
        <v>18</v>
      </c>
      <c r="B85833">
        <f t="shared" si="2682"/>
        <v>5.2941176470588235E-2</v>
      </c>
      <c r="C85833">
        <f t="shared" si="2683"/>
        <v>-1.2762064119389491</v>
      </c>
    </row>
    <row r="85834" spans="1:3" x14ac:dyDescent="0.3">
      <c r="A85834">
        <v>860661</v>
      </c>
      <c r="B85834">
        <f t="shared" si="2682"/>
        <v>2531.3558823529411</v>
      </c>
      <c r="C85834">
        <f t="shared" si="2683"/>
        <v>3.4033532067453631</v>
      </c>
    </row>
    <row r="85835" spans="1:3" x14ac:dyDescent="0.3">
      <c r="A85835">
        <v>4</v>
      </c>
      <c r="B85835">
        <f t="shared" si="2682"/>
        <v>1.1764705882352941E-2</v>
      </c>
      <c r="C85835">
        <f t="shared" si="2683"/>
        <v>-1.9294189257142926</v>
      </c>
    </row>
    <row r="85836" spans="1:3" x14ac:dyDescent="0.3">
      <c r="A85836">
        <v>12968</v>
      </c>
      <c r="B85836">
        <f t="shared" si="2682"/>
        <v>38.141176470588235</v>
      </c>
      <c r="C85836">
        <f t="shared" si="2683"/>
        <v>1.5813940847982033</v>
      </c>
    </row>
    <row r="85837" spans="1:3" x14ac:dyDescent="0.3">
      <c r="A85837">
        <v>1162</v>
      </c>
      <c r="B85837">
        <f t="shared" si="2682"/>
        <v>3.4176470588235293</v>
      </c>
      <c r="C85837">
        <f t="shared" si="2683"/>
        <v>0.53372721101205678</v>
      </c>
    </row>
    <row r="85838" spans="1:3" x14ac:dyDescent="0.3">
      <c r="A85838">
        <v>32</v>
      </c>
      <c r="B85838">
        <f t="shared" si="2682"/>
        <v>9.4117647058823528E-2</v>
      </c>
      <c r="C85838">
        <f t="shared" si="2683"/>
        <v>-1.0263289387223491</v>
      </c>
    </row>
    <row r="85839" spans="1:3" x14ac:dyDescent="0.3">
      <c r="A85839">
        <v>313</v>
      </c>
      <c r="B85839">
        <f t="shared" si="2682"/>
        <v>0.9205882352941176</v>
      </c>
      <c r="C85839">
        <f t="shared" si="2683"/>
        <v>-3.5934579495806661E-2</v>
      </c>
    </row>
    <row r="85840" spans="1:3" x14ac:dyDescent="0.3">
      <c r="A85840">
        <v>7</v>
      </c>
      <c r="B85840">
        <f t="shared" si="2682"/>
        <v>2.0588235294117647E-2</v>
      </c>
      <c r="C85840">
        <f t="shared" si="2683"/>
        <v>-1.6863808770279982</v>
      </c>
    </row>
    <row r="85841" spans="1:3" x14ac:dyDescent="0.3">
      <c r="A85841">
        <v>100</v>
      </c>
      <c r="B85841">
        <f t="shared" si="2682"/>
        <v>0.29411764705882354</v>
      </c>
      <c r="C85841">
        <f t="shared" si="2683"/>
        <v>-0.53147891704225514</v>
      </c>
    </row>
    <row r="85842" spans="1:3" x14ac:dyDescent="0.3">
      <c r="A85842">
        <v>5461506</v>
      </c>
      <c r="B85842">
        <f t="shared" si="2682"/>
        <v>16063.25294117647</v>
      </c>
      <c r="C85842">
        <f t="shared" si="2683"/>
        <v>4.2058334980627157</v>
      </c>
    </row>
    <row r="85843" spans="1:3" x14ac:dyDescent="0.3">
      <c r="A85843">
        <v>48</v>
      </c>
      <c r="B85843">
        <f t="shared" si="2682"/>
        <v>0.14117647058823529</v>
      </c>
      <c r="C85843">
        <f t="shared" si="2683"/>
        <v>-0.85023767966666797</v>
      </c>
    </row>
    <row r="85844" spans="1:3" x14ac:dyDescent="0.3">
      <c r="A85844" s="39">
        <v>340000000000</v>
      </c>
      <c r="B85844">
        <f t="shared" si="2682"/>
        <v>1000000000</v>
      </c>
      <c r="C85844">
        <f t="shared" si="2683"/>
        <v>9</v>
      </c>
    </row>
    <row r="85845" spans="1:3" x14ac:dyDescent="0.3">
      <c r="A85845">
        <v>430</v>
      </c>
      <c r="B85845">
        <f t="shared" si="2682"/>
        <v>1.2647058823529411</v>
      </c>
      <c r="C85845">
        <f t="shared" si="2683"/>
        <v>0.10198953853733138</v>
      </c>
    </row>
    <row r="85846" spans="1:3" x14ac:dyDescent="0.3">
      <c r="A85846">
        <v>41</v>
      </c>
      <c r="B85846">
        <f t="shared" si="2682"/>
        <v>0.12058823529411765</v>
      </c>
      <c r="C85846">
        <f t="shared" si="2683"/>
        <v>-0.91869506032251957</v>
      </c>
    </row>
    <row r="85847" spans="1:3" x14ac:dyDescent="0.3">
      <c r="A85847">
        <v>12</v>
      </c>
      <c r="B85847">
        <f t="shared" si="2682"/>
        <v>3.5294117647058823E-2</v>
      </c>
      <c r="C85847">
        <f t="shared" si="2683"/>
        <v>-1.4522976709946303</v>
      </c>
    </row>
    <row r="85848" spans="1:3" x14ac:dyDescent="0.3">
      <c r="A85848">
        <v>21351</v>
      </c>
      <c r="B85848">
        <f t="shared" si="2682"/>
        <v>62.797058823529412</v>
      </c>
      <c r="C85848">
        <f t="shared" si="2683"/>
        <v>1.7979393035043327</v>
      </c>
    </row>
    <row r="85849" spans="1:3" x14ac:dyDescent="0.3">
      <c r="A85849">
        <v>9401</v>
      </c>
      <c r="B85849">
        <f t="shared" si="2682"/>
        <v>27.65</v>
      </c>
      <c r="C85849">
        <f t="shared" si="2683"/>
        <v>1.4416951356407171</v>
      </c>
    </row>
    <row r="85850" spans="1:3" x14ac:dyDescent="0.3">
      <c r="A85850">
        <v>80</v>
      </c>
      <c r="B85850">
        <f t="shared" si="2682"/>
        <v>0.23529411764705882</v>
      </c>
      <c r="C85850">
        <f t="shared" si="2683"/>
        <v>-0.62838893005031149</v>
      </c>
    </row>
    <row r="85851" spans="1:3" x14ac:dyDescent="0.3">
      <c r="A85851">
        <v>111</v>
      </c>
      <c r="B85851">
        <f t="shared" si="2682"/>
        <v>0.32647058823529412</v>
      </c>
      <c r="C85851">
        <f t="shared" si="2683"/>
        <v>-0.48615593825559766</v>
      </c>
    </row>
    <row r="85852" spans="1:3" x14ac:dyDescent="0.3">
      <c r="A85852">
        <v>320</v>
      </c>
      <c r="B85852">
        <f t="shared" si="2682"/>
        <v>0.94117647058823528</v>
      </c>
      <c r="C85852">
        <f t="shared" si="2683"/>
        <v>-2.6328938722349152E-2</v>
      </c>
    </row>
    <row r="85853" spans="1:3" x14ac:dyDescent="0.3">
      <c r="A85853">
        <v>17</v>
      </c>
      <c r="B85853">
        <f t="shared" si="2682"/>
        <v>0.05</v>
      </c>
      <c r="C85853">
        <f t="shared" si="2683"/>
        <v>-1.3010299956639813</v>
      </c>
    </row>
    <row r="85854" spans="1:3" x14ac:dyDescent="0.3">
      <c r="A85854">
        <v>68518202</v>
      </c>
      <c r="B85854">
        <f t="shared" si="2682"/>
        <v>201524.12352941177</v>
      </c>
      <c r="C85854">
        <f t="shared" si="2683"/>
        <v>5.3043270409913852</v>
      </c>
    </row>
    <row r="85855" spans="1:3" x14ac:dyDescent="0.3">
      <c r="A85855">
        <v>4563</v>
      </c>
      <c r="B85855">
        <f t="shared" si="2682"/>
        <v>13.420588235294117</v>
      </c>
      <c r="C85855">
        <f t="shared" si="2683"/>
        <v>1.1277715517304057</v>
      </c>
    </row>
    <row r="85856" spans="1:3" x14ac:dyDescent="0.3">
      <c r="A85856">
        <v>6191</v>
      </c>
      <c r="B85856">
        <f t="shared" si="2682"/>
        <v>18.208823529411763</v>
      </c>
      <c r="C85856">
        <f t="shared" si="2683"/>
        <v>1.2602818869706498</v>
      </c>
    </row>
    <row r="85857" spans="1:3" x14ac:dyDescent="0.3">
      <c r="A85857">
        <v>176</v>
      </c>
      <c r="B85857">
        <f t="shared" si="2682"/>
        <v>0.51764705882352946</v>
      </c>
      <c r="C85857">
        <f t="shared" si="2683"/>
        <v>-0.28596624922810526</v>
      </c>
    </row>
    <row r="85858" spans="1:3" x14ac:dyDescent="0.3">
      <c r="A85858">
        <v>309</v>
      </c>
      <c r="B85858">
        <f t="shared" si="2682"/>
        <v>0.9088235294117647</v>
      </c>
      <c r="C85858">
        <f t="shared" si="2683"/>
        <v>-4.1520437617420483E-2</v>
      </c>
    </row>
    <row r="85859" spans="1:3" x14ac:dyDescent="0.3">
      <c r="A85859">
        <v>1830</v>
      </c>
      <c r="B85859">
        <f t="shared" si="2682"/>
        <v>5.382352941176471</v>
      </c>
      <c r="C85859">
        <f t="shared" si="2683"/>
        <v>0.73097217268817438</v>
      </c>
    </row>
    <row r="85860" spans="1:3" x14ac:dyDescent="0.3">
      <c r="A85860">
        <v>8</v>
      </c>
      <c r="B85860">
        <f t="shared" si="2682"/>
        <v>2.3529411764705882E-2</v>
      </c>
      <c r="C85860">
        <f t="shared" si="2683"/>
        <v>-1.6283889300503116</v>
      </c>
    </row>
    <row r="85861" spans="1:3" x14ac:dyDescent="0.3">
      <c r="A85861">
        <v>1339005</v>
      </c>
      <c r="B85861">
        <f t="shared" si="2682"/>
        <v>3938.25</v>
      </c>
      <c r="C85861">
        <f t="shared" si="2683"/>
        <v>3.5953032816787571</v>
      </c>
    </row>
    <row r="85862" spans="1:3" x14ac:dyDescent="0.3">
      <c r="A85862">
        <v>216</v>
      </c>
      <c r="B85862">
        <f t="shared" si="2682"/>
        <v>0.63529411764705879</v>
      </c>
      <c r="C85862">
        <f t="shared" si="2683"/>
        <v>-0.19702516589132424</v>
      </c>
    </row>
    <row r="85863" spans="1:3" x14ac:dyDescent="0.3">
      <c r="A85863">
        <v>34</v>
      </c>
      <c r="B85863">
        <f t="shared" si="2682"/>
        <v>0.1</v>
      </c>
      <c r="C85863">
        <f t="shared" si="2683"/>
        <v>-1</v>
      </c>
    </row>
    <row r="85864" spans="1:3" x14ac:dyDescent="0.3">
      <c r="A85864">
        <v>51667</v>
      </c>
      <c r="B85864">
        <f t="shared" si="2682"/>
        <v>151.96176470588236</v>
      </c>
      <c r="C85864">
        <f t="shared" si="2683"/>
        <v>2.181734328299219</v>
      </c>
    </row>
    <row r="85865" spans="1:3" x14ac:dyDescent="0.3">
      <c r="A85865">
        <v>6117889</v>
      </c>
      <c r="B85865">
        <f t="shared" si="2682"/>
        <v>17993.79117647059</v>
      </c>
      <c r="C85865">
        <f t="shared" si="2683"/>
        <v>4.2551226760502088</v>
      </c>
    </row>
    <row r="85866" spans="1:3" x14ac:dyDescent="0.3">
      <c r="A85866">
        <v>743</v>
      </c>
      <c r="B85866">
        <f t="shared" si="2682"/>
        <v>2.1852941176470586</v>
      </c>
      <c r="C85866">
        <f t="shared" si="2683"/>
        <v>0.3395098967183201</v>
      </c>
    </row>
    <row r="85867" spans="1:3" x14ac:dyDescent="0.3">
      <c r="A85867">
        <v>99354</v>
      </c>
      <c r="B85867">
        <f t="shared" si="2682"/>
        <v>292.2176470588235</v>
      </c>
      <c r="C85867">
        <f t="shared" si="2683"/>
        <v>2.4657064394861927</v>
      </c>
    </row>
    <row r="85868" spans="1:3" x14ac:dyDescent="0.3">
      <c r="A85868">
        <v>6</v>
      </c>
      <c r="B85868">
        <f t="shared" si="2682"/>
        <v>1.7647058823529412E-2</v>
      </c>
      <c r="C85868">
        <f t="shared" si="2683"/>
        <v>-1.7533276666586115</v>
      </c>
    </row>
    <row r="85869" spans="1:3" x14ac:dyDescent="0.3">
      <c r="A85869">
        <v>681326</v>
      </c>
      <c r="B85869">
        <f t="shared" si="2682"/>
        <v>2003.9</v>
      </c>
      <c r="C85869">
        <f t="shared" si="2683"/>
        <v>3.3018760452731546</v>
      </c>
    </row>
    <row r="85870" spans="1:3" x14ac:dyDescent="0.3">
      <c r="A85870">
        <v>431</v>
      </c>
      <c r="B85870">
        <f t="shared" si="2682"/>
        <v>1.2676470588235293</v>
      </c>
      <c r="C85870">
        <f t="shared" si="2683"/>
        <v>0.10299835311847645</v>
      </c>
    </row>
    <row r="85871" spans="1:3" x14ac:dyDescent="0.3">
      <c r="A85871">
        <v>837</v>
      </c>
      <c r="B85871">
        <f t="shared" si="2682"/>
        <v>2.4617647058823531</v>
      </c>
      <c r="C85871">
        <f t="shared" si="2683"/>
        <v>0.39124654095100492</v>
      </c>
    </row>
    <row r="85872" spans="1:3" x14ac:dyDescent="0.3">
      <c r="A85872">
        <v>5004</v>
      </c>
      <c r="B85872">
        <f t="shared" si="2682"/>
        <v>14.717647058823529</v>
      </c>
      <c r="C85872">
        <f t="shared" si="2683"/>
        <v>1.1678383839791271</v>
      </c>
    </row>
    <row r="85873" spans="1:3" x14ac:dyDescent="0.3">
      <c r="A85873">
        <v>24</v>
      </c>
      <c r="B85873">
        <f t="shared" si="2682"/>
        <v>7.0588235294117646E-2</v>
      </c>
      <c r="C85873">
        <f t="shared" si="2683"/>
        <v>-1.151267675330649</v>
      </c>
    </row>
    <row r="85874" spans="1:3" x14ac:dyDescent="0.3">
      <c r="A85874">
        <v>301601510</v>
      </c>
      <c r="B85874">
        <f t="shared" si="2682"/>
        <v>887063.26470588241</v>
      </c>
      <c r="C85874">
        <f t="shared" si="2683"/>
        <v>5.9479545945023844</v>
      </c>
    </row>
    <row r="85875" spans="1:3" x14ac:dyDescent="0.3">
      <c r="A85875">
        <v>35199</v>
      </c>
      <c r="B85875">
        <f t="shared" si="2682"/>
        <v>103.5264705882353</v>
      </c>
      <c r="C85875">
        <f t="shared" si="2683"/>
        <v>2.0150514083492004</v>
      </c>
    </row>
    <row r="85876" spans="1:3" x14ac:dyDescent="0.3">
      <c r="A85876">
        <v>68</v>
      </c>
      <c r="B85876">
        <f t="shared" si="2682"/>
        <v>0.2</v>
      </c>
      <c r="C85876">
        <f t="shared" si="2683"/>
        <v>-0.69897000433601875</v>
      </c>
    </row>
    <row r="85877" spans="1:3" x14ac:dyDescent="0.3">
      <c r="A85877">
        <v>19392</v>
      </c>
      <c r="B85877">
        <f t="shared" si="2682"/>
        <v>57.035294117647062</v>
      </c>
      <c r="C85877">
        <f t="shared" si="2683"/>
        <v>1.7561436854439372</v>
      </c>
    </row>
    <row r="85878" spans="1:3" x14ac:dyDescent="0.3">
      <c r="A85878">
        <v>27995</v>
      </c>
      <c r="B85878">
        <f t="shared" si="2682"/>
        <v>82.338235294117652</v>
      </c>
      <c r="C85878">
        <f t="shared" si="2683"/>
        <v>1.9156015547887475</v>
      </c>
    </row>
    <row r="85879" spans="1:3" x14ac:dyDescent="0.3">
      <c r="A85879">
        <v>6</v>
      </c>
      <c r="B85879">
        <f t="shared" si="2682"/>
        <v>1.7647058823529412E-2</v>
      </c>
      <c r="C85879">
        <f t="shared" si="2683"/>
        <v>-1.7533276666586115</v>
      </c>
    </row>
    <row r="85880" spans="1:3" x14ac:dyDescent="0.3">
      <c r="A85880">
        <v>46415</v>
      </c>
      <c r="B85880">
        <f t="shared" si="2682"/>
        <v>136.51470588235293</v>
      </c>
      <c r="C85880">
        <f t="shared" si="2683"/>
        <v>2.1351794377470763</v>
      </c>
    </row>
    <row r="85881" spans="1:3" x14ac:dyDescent="0.3">
      <c r="A85881">
        <v>26338</v>
      </c>
      <c r="B85881">
        <f t="shared" si="2682"/>
        <v>77.464705882352945</v>
      </c>
      <c r="C85881">
        <f t="shared" si="2683"/>
        <v>1.8891038762888432</v>
      </c>
    </row>
    <row r="85882" spans="1:3" x14ac:dyDescent="0.3">
      <c r="A85882">
        <v>2696</v>
      </c>
      <c r="B85882">
        <f t="shared" si="2682"/>
        <v>7.9294117647058826</v>
      </c>
      <c r="C85882">
        <f t="shared" si="2683"/>
        <v>0.89924097082102705</v>
      </c>
    </row>
    <row r="85883" spans="1:3" x14ac:dyDescent="0.3">
      <c r="A85883">
        <v>132</v>
      </c>
      <c r="B85883">
        <f t="shared" si="2682"/>
        <v>0.38823529411764707</v>
      </c>
      <c r="C85883">
        <f t="shared" si="2683"/>
        <v>-0.41090498583640522</v>
      </c>
    </row>
    <row r="85884" spans="1:3" x14ac:dyDescent="0.3">
      <c r="A85884">
        <v>511921</v>
      </c>
      <c r="B85884">
        <f t="shared" si="2682"/>
        <v>1505.65</v>
      </c>
      <c r="C85884">
        <f t="shared" si="2683"/>
        <v>3.1777240284819177</v>
      </c>
    </row>
    <row r="85885" spans="1:3" x14ac:dyDescent="0.3">
      <c r="A85885">
        <v>107</v>
      </c>
      <c r="B85885">
        <f t="shared" si="2682"/>
        <v>0.31470588235294117</v>
      </c>
      <c r="C85885">
        <f t="shared" si="2683"/>
        <v>-0.50209513935704553</v>
      </c>
    </row>
    <row r="85886" spans="1:3" x14ac:dyDescent="0.3">
      <c r="A85886">
        <v>10284</v>
      </c>
      <c r="B85886">
        <f t="shared" si="2682"/>
        <v>30.247058823529411</v>
      </c>
      <c r="C85886">
        <f t="shared" si="2683"/>
        <v>1.4806831509285678</v>
      </c>
    </row>
    <row r="85887" spans="1:3" x14ac:dyDescent="0.3">
      <c r="A85887">
        <v>132</v>
      </c>
      <c r="B85887">
        <f t="shared" si="2682"/>
        <v>0.38823529411764707</v>
      </c>
      <c r="C85887">
        <f t="shared" si="2683"/>
        <v>-0.41090498583640522</v>
      </c>
    </row>
    <row r="85888" spans="1:3" x14ac:dyDescent="0.3">
      <c r="A85888">
        <v>37363</v>
      </c>
      <c r="B85888">
        <f t="shared" si="2682"/>
        <v>109.89117647058823</v>
      </c>
      <c r="C85888">
        <f t="shared" si="2683"/>
        <v>2.0409628228695982</v>
      </c>
    </row>
    <row r="85889" spans="1:3" x14ac:dyDescent="0.3">
      <c r="A85889">
        <v>14</v>
      </c>
      <c r="B85889">
        <f t="shared" si="2682"/>
        <v>4.1176470588235294E-2</v>
      </c>
      <c r="C85889">
        <f t="shared" si="2683"/>
        <v>-1.3853508813640172</v>
      </c>
    </row>
    <row r="85890" spans="1:3" x14ac:dyDescent="0.3">
      <c r="A85890">
        <v>3993</v>
      </c>
      <c r="B85890">
        <f t="shared" ref="B85890:B85953" si="2684">A85890/340</f>
        <v>11.744117647058824</v>
      </c>
      <c r="C85890">
        <f t="shared" ref="C85890:C85953" si="2685">LOG10(B85890)</f>
        <v>1.0698203931520824</v>
      </c>
    </row>
    <row r="85891" spans="1:3" x14ac:dyDescent="0.3">
      <c r="A85891">
        <v>22</v>
      </c>
      <c r="B85891">
        <f t="shared" si="2684"/>
        <v>6.4705882352941183E-2</v>
      </c>
      <c r="C85891">
        <f t="shared" si="2685"/>
        <v>-1.1890562362200487</v>
      </c>
    </row>
    <row r="85892" spans="1:3" x14ac:dyDescent="0.3">
      <c r="A85892">
        <v>257996</v>
      </c>
      <c r="B85892">
        <f t="shared" si="2684"/>
        <v>758.8117647058823</v>
      </c>
      <c r="C85892">
        <f t="shared" si="2685"/>
        <v>2.8801340556209971</v>
      </c>
    </row>
    <row r="85893" spans="1:3" x14ac:dyDescent="0.3">
      <c r="A85893">
        <v>454</v>
      </c>
      <c r="B85893">
        <f t="shared" si="2684"/>
        <v>1.3352941176470587</v>
      </c>
      <c r="C85893">
        <f t="shared" si="2685"/>
        <v>0.12557693581484877</v>
      </c>
    </row>
    <row r="85894" spans="1:3" x14ac:dyDescent="0.3">
      <c r="A85894">
        <v>21</v>
      </c>
      <c r="B85894">
        <f t="shared" si="2684"/>
        <v>6.1764705882352944E-2</v>
      </c>
      <c r="C85894">
        <f t="shared" si="2685"/>
        <v>-1.2092596223083358</v>
      </c>
    </row>
    <row r="85895" spans="1:3" x14ac:dyDescent="0.3">
      <c r="A85895">
        <v>559</v>
      </c>
      <c r="B85895">
        <f t="shared" si="2684"/>
        <v>1.6441176470588235</v>
      </c>
      <c r="C85895">
        <f t="shared" si="2685"/>
        <v>0.21593289084416814</v>
      </c>
    </row>
    <row r="85896" spans="1:3" x14ac:dyDescent="0.3">
      <c r="A85896">
        <v>30023</v>
      </c>
      <c r="B85896">
        <f t="shared" si="2684"/>
        <v>88.302941176470583</v>
      </c>
      <c r="C85896">
        <f t="shared" si="2685"/>
        <v>1.9459751692110749</v>
      </c>
    </row>
    <row r="85897" spans="1:3" x14ac:dyDescent="0.3">
      <c r="A85897">
        <v>11</v>
      </c>
      <c r="B85897">
        <f t="shared" si="2684"/>
        <v>3.2352941176470591E-2</v>
      </c>
      <c r="C85897">
        <f t="shared" si="2685"/>
        <v>-1.49008623188403</v>
      </c>
    </row>
    <row r="85898" spans="1:3" x14ac:dyDescent="0.3">
      <c r="A85898">
        <v>854</v>
      </c>
      <c r="B85898">
        <f t="shared" si="2684"/>
        <v>2.5117647058823529</v>
      </c>
      <c r="C85898">
        <f t="shared" si="2685"/>
        <v>0.3999789536467499</v>
      </c>
    </row>
    <row r="85899" spans="1:3" x14ac:dyDescent="0.3">
      <c r="A85899">
        <v>1898</v>
      </c>
      <c r="B85899">
        <f t="shared" si="2684"/>
        <v>5.5823529411764703</v>
      </c>
      <c r="C85899">
        <f t="shared" si="2685"/>
        <v>0.74681729104901873</v>
      </c>
    </row>
    <row r="85900" spans="1:3" x14ac:dyDescent="0.3">
      <c r="A85900">
        <v>14053</v>
      </c>
      <c r="B85900">
        <f t="shared" si="2684"/>
        <v>41.332352941176474</v>
      </c>
      <c r="C85900">
        <f t="shared" si="2685"/>
        <v>1.6162901292178919</v>
      </c>
    </row>
    <row r="85901" spans="1:3" x14ac:dyDescent="0.3">
      <c r="A85901">
        <v>354</v>
      </c>
      <c r="B85901">
        <f t="shared" si="2684"/>
        <v>1.0411764705882354</v>
      </c>
      <c r="C85901">
        <f t="shared" si="2685"/>
        <v>1.7524344983532732E-2</v>
      </c>
    </row>
    <row r="85902" spans="1:3" x14ac:dyDescent="0.3">
      <c r="A85902">
        <v>22778</v>
      </c>
      <c r="B85902">
        <f t="shared" si="2684"/>
        <v>66.994117647058829</v>
      </c>
      <c r="C85902">
        <f t="shared" si="2685"/>
        <v>1.8260366715728418</v>
      </c>
    </row>
    <row r="85903" spans="1:3" x14ac:dyDescent="0.3">
      <c r="A85903">
        <v>3338</v>
      </c>
      <c r="B85903">
        <f t="shared" si="2684"/>
        <v>9.8176470588235301</v>
      </c>
      <c r="C85903">
        <f t="shared" si="2685"/>
        <v>0.99200741530097281</v>
      </c>
    </row>
    <row r="85904" spans="1:3" x14ac:dyDescent="0.3">
      <c r="A85904">
        <v>5</v>
      </c>
      <c r="B85904">
        <f t="shared" si="2684"/>
        <v>1.4705882352941176E-2</v>
      </c>
      <c r="C85904">
        <f t="shared" si="2685"/>
        <v>-1.8325089127062364</v>
      </c>
    </row>
    <row r="85905" spans="1:3" x14ac:dyDescent="0.3">
      <c r="A85905">
        <v>1769067</v>
      </c>
      <c r="B85905">
        <f t="shared" si="2684"/>
        <v>5203.1382352941173</v>
      </c>
      <c r="C85905">
        <f t="shared" si="2685"/>
        <v>3.7162653642446699</v>
      </c>
    </row>
    <row r="85906" spans="1:3" x14ac:dyDescent="0.3">
      <c r="A85906">
        <v>46</v>
      </c>
      <c r="B85906">
        <f t="shared" si="2684"/>
        <v>0.13529411764705881</v>
      </c>
      <c r="C85906">
        <f t="shared" si="2685"/>
        <v>-0.86872108536068104</v>
      </c>
    </row>
    <row r="85907" spans="1:3" x14ac:dyDescent="0.3">
      <c r="A85907">
        <v>40</v>
      </c>
      <c r="B85907">
        <f t="shared" si="2684"/>
        <v>0.11764705882352941</v>
      </c>
      <c r="C85907">
        <f t="shared" si="2685"/>
        <v>-0.92941892571429274</v>
      </c>
    </row>
    <row r="85908" spans="1:3" x14ac:dyDescent="0.3">
      <c r="A85908">
        <v>1459</v>
      </c>
      <c r="B85908">
        <f t="shared" si="2684"/>
        <v>4.2911764705882351</v>
      </c>
      <c r="C85908">
        <f t="shared" si="2685"/>
        <v>0.63257637485119644</v>
      </c>
    </row>
    <row r="85909" spans="1:3" x14ac:dyDescent="0.3">
      <c r="A85909">
        <v>22652936</v>
      </c>
      <c r="B85909">
        <f t="shared" si="2684"/>
        <v>66626.282352941183</v>
      </c>
      <c r="C85909">
        <f t="shared" si="2685"/>
        <v>4.8236455809606573</v>
      </c>
    </row>
    <row r="85910" spans="1:3" x14ac:dyDescent="0.3">
      <c r="A85910">
        <v>286</v>
      </c>
      <c r="B85910">
        <f t="shared" si="2684"/>
        <v>0.8411764705882353</v>
      </c>
      <c r="C85910">
        <f t="shared" si="2685"/>
        <v>-7.5112883913212108E-2</v>
      </c>
    </row>
    <row r="85911" spans="1:3" x14ac:dyDescent="0.3">
      <c r="A85911">
        <v>282135</v>
      </c>
      <c r="B85911">
        <f t="shared" si="2684"/>
        <v>829.80882352941171</v>
      </c>
      <c r="C85911">
        <f t="shared" si="2685"/>
        <v>2.9189780484608514</v>
      </c>
    </row>
    <row r="85912" spans="1:3" x14ac:dyDescent="0.3">
      <c r="A85912">
        <v>426</v>
      </c>
      <c r="B85912">
        <f t="shared" si="2684"/>
        <v>1.2529411764705882</v>
      </c>
      <c r="C85912">
        <f t="shared" si="2685"/>
        <v>9.7930682060463792E-2</v>
      </c>
    </row>
    <row r="85913" spans="1:3" x14ac:dyDescent="0.3">
      <c r="A85913">
        <v>4748</v>
      </c>
      <c r="B85913">
        <f t="shared" si="2684"/>
        <v>13.964705882352941</v>
      </c>
      <c r="C85913">
        <f t="shared" si="2685"/>
        <v>1.1450317932402985</v>
      </c>
    </row>
    <row r="85914" spans="1:3" x14ac:dyDescent="0.3">
      <c r="A85914">
        <v>49</v>
      </c>
      <c r="B85914">
        <f t="shared" si="2684"/>
        <v>0.14411764705882352</v>
      </c>
      <c r="C85914">
        <f t="shared" si="2685"/>
        <v>-0.84128283701374151</v>
      </c>
    </row>
    <row r="85915" spans="1:3" x14ac:dyDescent="0.3">
      <c r="A85915">
        <v>122715</v>
      </c>
      <c r="B85915">
        <f t="shared" si="2684"/>
        <v>360.9264705882353</v>
      </c>
      <c r="C85915">
        <f t="shared" si="2685"/>
        <v>2.5574187346747186</v>
      </c>
    </row>
    <row r="85916" spans="1:3" x14ac:dyDescent="0.3">
      <c r="A85916">
        <v>941</v>
      </c>
      <c r="B85916">
        <f t="shared" si="2684"/>
        <v>2.7676470588235293</v>
      </c>
      <c r="C85916">
        <f t="shared" si="2685"/>
        <v>0.44211070638500177</v>
      </c>
    </row>
    <row r="85917" spans="1:3" x14ac:dyDescent="0.3">
      <c r="A85917">
        <v>102554</v>
      </c>
      <c r="B85917">
        <f t="shared" si="2684"/>
        <v>301.62941176470588</v>
      </c>
      <c r="C85917">
        <f t="shared" si="2685"/>
        <v>2.4794736871457852</v>
      </c>
    </row>
    <row r="85918" spans="1:3" x14ac:dyDescent="0.3">
      <c r="A85918">
        <v>6310</v>
      </c>
      <c r="B85918">
        <f t="shared" si="2684"/>
        <v>18.558823529411764</v>
      </c>
      <c r="C85918">
        <f t="shared" si="2685"/>
        <v>1.2685504422018792</v>
      </c>
    </row>
    <row r="85919" spans="1:3" x14ac:dyDescent="0.3">
      <c r="A85919">
        <v>94659</v>
      </c>
      <c r="B85919">
        <f t="shared" si="2684"/>
        <v>278.40882352941179</v>
      </c>
      <c r="C85919">
        <f t="shared" si="2685"/>
        <v>2.4446829951246252</v>
      </c>
    </row>
    <row r="85920" spans="1:3" x14ac:dyDescent="0.3">
      <c r="A85920">
        <v>10616</v>
      </c>
      <c r="B85920">
        <f t="shared" si="2684"/>
        <v>31.223529411764705</v>
      </c>
      <c r="C85920">
        <f t="shared" si="2685"/>
        <v>1.494481992814124</v>
      </c>
    </row>
    <row r="85921" spans="1:3" x14ac:dyDescent="0.3">
      <c r="A85921">
        <v>157803</v>
      </c>
      <c r="B85921">
        <f t="shared" si="2684"/>
        <v>464.12647058823529</v>
      </c>
      <c r="C85921">
        <f t="shared" si="2685"/>
        <v>2.6666363383017488</v>
      </c>
    </row>
    <row r="85922" spans="1:3" x14ac:dyDescent="0.3">
      <c r="A85922">
        <v>2186606</v>
      </c>
      <c r="B85922">
        <f t="shared" si="2684"/>
        <v>6431.1941176470591</v>
      </c>
      <c r="C85922">
        <f t="shared" si="2685"/>
        <v>3.8082916184228606</v>
      </c>
    </row>
    <row r="85923" spans="1:3" x14ac:dyDescent="0.3">
      <c r="A85923">
        <v>1331181</v>
      </c>
      <c r="B85923">
        <f t="shared" si="2684"/>
        <v>3915.2382352941177</v>
      </c>
      <c r="C85923">
        <f t="shared" si="2685"/>
        <v>3.5927581932460075</v>
      </c>
    </row>
    <row r="85924" spans="1:3" x14ac:dyDescent="0.3">
      <c r="A85924">
        <v>10</v>
      </c>
      <c r="B85924">
        <f t="shared" si="2684"/>
        <v>2.9411764705882353E-2</v>
      </c>
      <c r="C85924">
        <f t="shared" si="2685"/>
        <v>-1.5314789170422551</v>
      </c>
    </row>
    <row r="85925" spans="1:3" x14ac:dyDescent="0.3">
      <c r="A85925">
        <v>1293</v>
      </c>
      <c r="B85925">
        <f t="shared" si="2684"/>
        <v>3.802941176470588</v>
      </c>
      <c r="C85925">
        <f t="shared" si="2685"/>
        <v>0.58011960783813887</v>
      </c>
    </row>
    <row r="85926" spans="1:3" x14ac:dyDescent="0.3">
      <c r="A85926">
        <v>10</v>
      </c>
      <c r="B85926">
        <f t="shared" si="2684"/>
        <v>2.9411764705882353E-2</v>
      </c>
      <c r="C85926">
        <f t="shared" si="2685"/>
        <v>-1.5314789170422551</v>
      </c>
    </row>
    <row r="85927" spans="1:3" x14ac:dyDescent="0.3">
      <c r="A85927">
        <v>285</v>
      </c>
      <c r="B85927">
        <f t="shared" si="2684"/>
        <v>0.83823529411764708</v>
      </c>
      <c r="C85927">
        <f t="shared" si="2685"/>
        <v>-7.6634057033744915E-2</v>
      </c>
    </row>
    <row r="85928" spans="1:3" x14ac:dyDescent="0.3">
      <c r="A85928">
        <v>79</v>
      </c>
      <c r="B85928">
        <f t="shared" si="2684"/>
        <v>0.2323529411764706</v>
      </c>
      <c r="C85928">
        <f t="shared" si="2685"/>
        <v>-0.63385182575181365</v>
      </c>
    </row>
    <row r="85929" spans="1:3" x14ac:dyDescent="0.3">
      <c r="A85929">
        <v>6979</v>
      </c>
      <c r="B85929">
        <f t="shared" si="2684"/>
        <v>20.526470588235295</v>
      </c>
      <c r="C85929">
        <f t="shared" si="2685"/>
        <v>1.3123142812836575</v>
      </c>
    </row>
    <row r="85930" spans="1:3" x14ac:dyDescent="0.3">
      <c r="A85930">
        <v>280</v>
      </c>
      <c r="B85930">
        <f t="shared" si="2684"/>
        <v>0.82352941176470584</v>
      </c>
      <c r="C85930">
        <f t="shared" si="2685"/>
        <v>-8.432088570003593E-2</v>
      </c>
    </row>
    <row r="85931" spans="1:3" x14ac:dyDescent="0.3">
      <c r="A85931">
        <v>643</v>
      </c>
      <c r="B85931">
        <f t="shared" si="2684"/>
        <v>1.8911764705882352</v>
      </c>
      <c r="C85931">
        <f t="shared" si="2685"/>
        <v>0.27673205588196692</v>
      </c>
    </row>
    <row r="85932" spans="1:3" x14ac:dyDescent="0.3">
      <c r="A85932">
        <v>1250</v>
      </c>
      <c r="B85932">
        <f t="shared" si="2684"/>
        <v>3.6764705882352939</v>
      </c>
      <c r="C85932">
        <f t="shared" si="2685"/>
        <v>0.56543109596580132</v>
      </c>
    </row>
    <row r="85933" spans="1:3" x14ac:dyDescent="0.3">
      <c r="A85933">
        <v>1550348</v>
      </c>
      <c r="B85933">
        <f t="shared" si="2684"/>
        <v>4559.8470588235296</v>
      </c>
      <c r="C85933">
        <f t="shared" si="2685"/>
        <v>3.6589502762997634</v>
      </c>
    </row>
    <row r="85934" spans="1:3" x14ac:dyDescent="0.3">
      <c r="A85934">
        <v>11842</v>
      </c>
      <c r="B85934">
        <f t="shared" si="2684"/>
        <v>34.829411764705881</v>
      </c>
      <c r="C85934">
        <f t="shared" si="2685"/>
        <v>1.5419461397037262</v>
      </c>
    </row>
    <row r="85935" spans="1:3" x14ac:dyDescent="0.3">
      <c r="A85935">
        <v>19</v>
      </c>
      <c r="B85935">
        <f t="shared" si="2684"/>
        <v>5.5882352941176473E-2</v>
      </c>
      <c r="C85935">
        <f t="shared" si="2685"/>
        <v>-1.2527253160894261</v>
      </c>
    </row>
    <row r="85936" spans="1:3" x14ac:dyDescent="0.3">
      <c r="A85936">
        <v>93507</v>
      </c>
      <c r="B85936">
        <f t="shared" si="2684"/>
        <v>275.0205882352941</v>
      </c>
      <c r="C85936">
        <f t="shared" si="2685"/>
        <v>2.439365206638604</v>
      </c>
    </row>
    <row r="85937" spans="1:3" x14ac:dyDescent="0.3">
      <c r="A85937">
        <v>334</v>
      </c>
      <c r="B85937">
        <f t="shared" si="2684"/>
        <v>0.98235294117647054</v>
      </c>
      <c r="C85937">
        <f t="shared" si="2685"/>
        <v>-7.7324502306906698E-3</v>
      </c>
    </row>
    <row r="85938" spans="1:3" x14ac:dyDescent="0.3">
      <c r="A85938">
        <v>1674</v>
      </c>
      <c r="B85938">
        <f t="shared" si="2684"/>
        <v>4.9235294117647062</v>
      </c>
      <c r="C85938">
        <f t="shared" si="2685"/>
        <v>0.69227653661498612</v>
      </c>
    </row>
    <row r="85939" spans="1:3" x14ac:dyDescent="0.3">
      <c r="A85939">
        <v>37</v>
      </c>
      <c r="B85939">
        <f t="shared" si="2684"/>
        <v>0.10882352941176471</v>
      </c>
      <c r="C85939">
        <f t="shared" si="2685"/>
        <v>-0.96327719297526015</v>
      </c>
    </row>
    <row r="85940" spans="1:3" x14ac:dyDescent="0.3">
      <c r="A85940">
        <v>406</v>
      </c>
      <c r="B85940">
        <f t="shared" si="2684"/>
        <v>1.1941176470588235</v>
      </c>
      <c r="C85940">
        <f t="shared" si="2685"/>
        <v>7.7047116534938981E-2</v>
      </c>
    </row>
    <row r="85941" spans="1:3" x14ac:dyDescent="0.3">
      <c r="A85941">
        <v>8</v>
      </c>
      <c r="B85941">
        <f t="shared" si="2684"/>
        <v>2.3529411764705882E-2</v>
      </c>
      <c r="C85941">
        <f t="shared" si="2685"/>
        <v>-1.6283889300503116</v>
      </c>
    </row>
    <row r="85942" spans="1:3" x14ac:dyDescent="0.3">
      <c r="A85942">
        <v>63318</v>
      </c>
      <c r="B85942">
        <f t="shared" si="2684"/>
        <v>186.22941176470587</v>
      </c>
      <c r="C85942">
        <f t="shared" si="2685"/>
        <v>2.2700482714809511</v>
      </c>
    </row>
    <row r="85943" spans="1:3" x14ac:dyDescent="0.3">
      <c r="A85943">
        <v>1569</v>
      </c>
      <c r="B85943">
        <f t="shared" si="2684"/>
        <v>4.6147058823529408</v>
      </c>
      <c r="C85943">
        <f t="shared" si="2685"/>
        <v>0.66414402654468152</v>
      </c>
    </row>
    <row r="85944" spans="1:3" x14ac:dyDescent="0.3">
      <c r="A85944">
        <v>217</v>
      </c>
      <c r="B85944">
        <f t="shared" si="2684"/>
        <v>0.63823529411764701</v>
      </c>
      <c r="C85944">
        <f t="shared" si="2685"/>
        <v>-0.19501918319372566</v>
      </c>
    </row>
    <row r="85945" spans="1:3" x14ac:dyDescent="0.3">
      <c r="A85945">
        <v>5026</v>
      </c>
      <c r="B85945">
        <f t="shared" si="2684"/>
        <v>14.782352941176471</v>
      </c>
      <c r="C85945">
        <f t="shared" si="2685"/>
        <v>1.1697435672143022</v>
      </c>
    </row>
    <row r="85946" spans="1:3" x14ac:dyDescent="0.3">
      <c r="A85946">
        <v>1437</v>
      </c>
      <c r="B85946">
        <f t="shared" si="2684"/>
        <v>4.2264705882352942</v>
      </c>
      <c r="C85946">
        <f t="shared" si="2685"/>
        <v>0.62597785109197057</v>
      </c>
    </row>
    <row r="85947" spans="1:3" x14ac:dyDescent="0.3">
      <c r="A85947">
        <v>380</v>
      </c>
      <c r="B85947">
        <f t="shared" si="2684"/>
        <v>1.1176470588235294</v>
      </c>
      <c r="C85947">
        <f t="shared" si="2685"/>
        <v>4.8304679574555046E-2</v>
      </c>
    </row>
    <row r="85948" spans="1:3" x14ac:dyDescent="0.3">
      <c r="A85948">
        <v>386</v>
      </c>
      <c r="B85948">
        <f t="shared" si="2684"/>
        <v>1.1352941176470588</v>
      </c>
      <c r="C85948">
        <f t="shared" si="2685"/>
        <v>5.5108387629499815E-2</v>
      </c>
    </row>
    <row r="85949" spans="1:3" x14ac:dyDescent="0.3">
      <c r="A85949">
        <v>2190</v>
      </c>
      <c r="B85949">
        <f t="shared" si="2684"/>
        <v>6.4411764705882355</v>
      </c>
      <c r="C85949">
        <f t="shared" si="2685"/>
        <v>0.80896519779786324</v>
      </c>
    </row>
    <row r="85950" spans="1:3" x14ac:dyDescent="0.3">
      <c r="A85950">
        <v>3</v>
      </c>
      <c r="B85950">
        <f t="shared" si="2684"/>
        <v>8.8235294117647058E-3</v>
      </c>
      <c r="C85950">
        <f t="shared" si="2685"/>
        <v>-2.0543576623225928</v>
      </c>
    </row>
    <row r="85951" spans="1:3" x14ac:dyDescent="0.3">
      <c r="A85951">
        <v>1121</v>
      </c>
      <c r="B85951">
        <f t="shared" si="2684"/>
        <v>3.2970588235294116</v>
      </c>
      <c r="C85951">
        <f t="shared" si="2685"/>
        <v>0.51812669555271795</v>
      </c>
    </row>
    <row r="85952" spans="1:3" x14ac:dyDescent="0.3">
      <c r="A85952">
        <v>133</v>
      </c>
      <c r="B85952">
        <f t="shared" si="2684"/>
        <v>0.39117647058823529</v>
      </c>
      <c r="C85952">
        <f t="shared" si="2685"/>
        <v>-0.40762727607516935</v>
      </c>
    </row>
    <row r="85953" spans="1:3" x14ac:dyDescent="0.3">
      <c r="A85953">
        <v>9</v>
      </c>
      <c r="B85953">
        <f t="shared" si="2684"/>
        <v>2.6470588235294117E-2</v>
      </c>
      <c r="C85953">
        <f t="shared" si="2685"/>
        <v>-1.5772364076029302</v>
      </c>
    </row>
    <row r="85954" spans="1:3" x14ac:dyDescent="0.3">
      <c r="A85954">
        <v>142713</v>
      </c>
      <c r="B85954">
        <f t="shared" ref="B85954:B86017" si="2686">A85954/340</f>
        <v>419.74411764705883</v>
      </c>
      <c r="C85954">
        <f t="shared" ref="C85954:C86017" si="2687">LOG10(B85954)</f>
        <v>2.622984618588946</v>
      </c>
    </row>
    <row r="85955" spans="1:3" x14ac:dyDescent="0.3">
      <c r="A85955">
        <v>25</v>
      </c>
      <c r="B85955">
        <f t="shared" si="2686"/>
        <v>7.3529411764705885E-2</v>
      </c>
      <c r="C85955">
        <f t="shared" si="2687"/>
        <v>-1.1335389083702174</v>
      </c>
    </row>
    <row r="85956" spans="1:3" x14ac:dyDescent="0.3">
      <c r="A85956">
        <v>5</v>
      </c>
      <c r="B85956">
        <f t="shared" si="2686"/>
        <v>1.4705882352941176E-2</v>
      </c>
      <c r="C85956">
        <f t="shared" si="2687"/>
        <v>-1.8325089127062364</v>
      </c>
    </row>
    <row r="85957" spans="1:3" x14ac:dyDescent="0.3">
      <c r="A85957">
        <v>5329</v>
      </c>
      <c r="B85957">
        <f t="shared" si="2686"/>
        <v>15.673529411764706</v>
      </c>
      <c r="C85957">
        <f t="shared" si="2687"/>
        <v>1.1951668031986566</v>
      </c>
    </row>
    <row r="85958" spans="1:3" x14ac:dyDescent="0.3">
      <c r="A85958">
        <v>39709</v>
      </c>
      <c r="B85958">
        <f t="shared" si="2686"/>
        <v>116.79117647058824</v>
      </c>
      <c r="C85958">
        <f t="shared" si="2687"/>
        <v>2.0674100332311389</v>
      </c>
    </row>
    <row r="85959" spans="1:3" x14ac:dyDescent="0.3">
      <c r="A85959" s="39">
        <v>340000000000</v>
      </c>
      <c r="B85959">
        <f t="shared" si="2686"/>
        <v>1000000000</v>
      </c>
      <c r="C85959">
        <f t="shared" si="2687"/>
        <v>9</v>
      </c>
    </row>
    <row r="85960" spans="1:3" x14ac:dyDescent="0.3">
      <c r="A85960">
        <v>9953</v>
      </c>
      <c r="B85960">
        <f t="shared" si="2686"/>
        <v>29.273529411764706</v>
      </c>
      <c r="C85960">
        <f t="shared" si="2687"/>
        <v>1.4664750870271479</v>
      </c>
    </row>
    <row r="85961" spans="1:3" x14ac:dyDescent="0.3">
      <c r="A85961">
        <v>5</v>
      </c>
      <c r="B85961">
        <f t="shared" si="2686"/>
        <v>1.4705882352941176E-2</v>
      </c>
      <c r="C85961">
        <f t="shared" si="2687"/>
        <v>-1.8325089127062364</v>
      </c>
    </row>
    <row r="85962" spans="1:3" x14ac:dyDescent="0.3">
      <c r="A85962">
        <v>770</v>
      </c>
      <c r="B85962">
        <f t="shared" si="2686"/>
        <v>2.2647058823529411</v>
      </c>
      <c r="C85962">
        <f t="shared" si="2687"/>
        <v>0.35501180813022676</v>
      </c>
    </row>
    <row r="85963" spans="1:3" x14ac:dyDescent="0.3">
      <c r="A85963">
        <v>147</v>
      </c>
      <c r="B85963">
        <f t="shared" si="2686"/>
        <v>0.43235294117647061</v>
      </c>
      <c r="C85963">
        <f t="shared" si="2687"/>
        <v>-0.36416158229407902</v>
      </c>
    </row>
    <row r="85964" spans="1:3" x14ac:dyDescent="0.3">
      <c r="A85964">
        <v>70</v>
      </c>
      <c r="B85964">
        <f t="shared" si="2686"/>
        <v>0.20588235294117646</v>
      </c>
      <c r="C85964">
        <f t="shared" si="2687"/>
        <v>-0.68638087702799833</v>
      </c>
    </row>
    <row r="85965" spans="1:3" x14ac:dyDescent="0.3">
      <c r="A85965">
        <v>48383</v>
      </c>
      <c r="B85965">
        <f t="shared" si="2686"/>
        <v>142.3029411764706</v>
      </c>
      <c r="C85965">
        <f t="shared" si="2687"/>
        <v>2.1532138763563231</v>
      </c>
    </row>
    <row r="85966" spans="1:3" x14ac:dyDescent="0.3">
      <c r="A85966">
        <v>1445010</v>
      </c>
      <c r="B85966">
        <f t="shared" si="2686"/>
        <v>4250.0294117647063</v>
      </c>
      <c r="C85966">
        <f t="shared" si="2687"/>
        <v>3.6283919355380565</v>
      </c>
    </row>
    <row r="85967" spans="1:3" x14ac:dyDescent="0.3">
      <c r="A85967">
        <v>534</v>
      </c>
      <c r="B85967">
        <f t="shared" si="2686"/>
        <v>1.5705882352941176</v>
      </c>
      <c r="C85967">
        <f t="shared" si="2687"/>
        <v>0.19606233998630129</v>
      </c>
    </row>
    <row r="85968" spans="1:3" x14ac:dyDescent="0.3">
      <c r="A85968">
        <v>15</v>
      </c>
      <c r="B85968">
        <f t="shared" si="2686"/>
        <v>4.4117647058823532E-2</v>
      </c>
      <c r="C85968">
        <f t="shared" si="2687"/>
        <v>-1.3553876579865738</v>
      </c>
    </row>
    <row r="85969" spans="1:3" x14ac:dyDescent="0.3">
      <c r="A85969">
        <v>7</v>
      </c>
      <c r="B85969">
        <f t="shared" si="2686"/>
        <v>2.0588235294117647E-2</v>
      </c>
      <c r="C85969">
        <f t="shared" si="2687"/>
        <v>-1.6863808770279982</v>
      </c>
    </row>
    <row r="85970" spans="1:3" x14ac:dyDescent="0.3">
      <c r="A85970">
        <v>255</v>
      </c>
      <c r="B85970">
        <f t="shared" si="2686"/>
        <v>0.75</v>
      </c>
      <c r="C85970">
        <f t="shared" si="2687"/>
        <v>-0.12493873660829995</v>
      </c>
    </row>
    <row r="85971" spans="1:3" x14ac:dyDescent="0.3">
      <c r="A85971">
        <v>339</v>
      </c>
      <c r="B85971">
        <f t="shared" si="2686"/>
        <v>0.99705882352941178</v>
      </c>
      <c r="C85971">
        <f t="shared" si="2687"/>
        <v>-1.2792188391729591E-3</v>
      </c>
    </row>
    <row r="85972" spans="1:3" x14ac:dyDescent="0.3">
      <c r="A85972">
        <v>104</v>
      </c>
      <c r="B85972">
        <f t="shared" si="2686"/>
        <v>0.30588235294117649</v>
      </c>
      <c r="C85972">
        <f t="shared" si="2687"/>
        <v>-0.51444557774347477</v>
      </c>
    </row>
    <row r="85973" spans="1:3" x14ac:dyDescent="0.3">
      <c r="A85973">
        <v>1675</v>
      </c>
      <c r="B85973">
        <f t="shared" si="2686"/>
        <v>4.9264705882352944</v>
      </c>
      <c r="C85973">
        <f t="shared" si="2687"/>
        <v>0.69253589433060891</v>
      </c>
    </row>
    <row r="85974" spans="1:3" x14ac:dyDescent="0.3">
      <c r="A85974">
        <v>10</v>
      </c>
      <c r="B85974">
        <f t="shared" si="2686"/>
        <v>2.9411764705882353E-2</v>
      </c>
      <c r="C85974">
        <f t="shared" si="2687"/>
        <v>-1.5314789170422551</v>
      </c>
    </row>
    <row r="85975" spans="1:3" x14ac:dyDescent="0.3">
      <c r="A85975">
        <v>147</v>
      </c>
      <c r="B85975">
        <f t="shared" si="2686"/>
        <v>0.43235294117647061</v>
      </c>
      <c r="C85975">
        <f t="shared" si="2687"/>
        <v>-0.36416158229407902</v>
      </c>
    </row>
    <row r="85976" spans="1:3" x14ac:dyDescent="0.3">
      <c r="A85976">
        <v>580</v>
      </c>
      <c r="B85976">
        <f t="shared" si="2686"/>
        <v>1.7058823529411764</v>
      </c>
      <c r="C85976">
        <f t="shared" si="2687"/>
        <v>0.23194907652068214</v>
      </c>
    </row>
    <row r="85977" spans="1:3" x14ac:dyDescent="0.3">
      <c r="A85977">
        <v>80</v>
      </c>
      <c r="B85977">
        <f t="shared" si="2686"/>
        <v>0.23529411764705882</v>
      </c>
      <c r="C85977">
        <f t="shared" si="2687"/>
        <v>-0.62838893005031149</v>
      </c>
    </row>
    <row r="85978" spans="1:3" x14ac:dyDescent="0.3">
      <c r="A85978">
        <v>36288</v>
      </c>
      <c r="B85978">
        <f t="shared" si="2686"/>
        <v>106.72941176470589</v>
      </c>
      <c r="C85978">
        <f t="shared" si="2687"/>
        <v>2.0282841158345386</v>
      </c>
    </row>
    <row r="85979" spans="1:3" x14ac:dyDescent="0.3">
      <c r="A85979">
        <v>36</v>
      </c>
      <c r="B85979">
        <f t="shared" si="2686"/>
        <v>0.10588235294117647</v>
      </c>
      <c r="C85979">
        <f t="shared" si="2687"/>
        <v>-0.97517641627496787</v>
      </c>
    </row>
    <row r="85980" spans="1:3" x14ac:dyDescent="0.3">
      <c r="A85980">
        <v>9</v>
      </c>
      <c r="B85980">
        <f t="shared" si="2686"/>
        <v>2.6470588235294117E-2</v>
      </c>
      <c r="C85980">
        <f t="shared" si="2687"/>
        <v>-1.5772364076029302</v>
      </c>
    </row>
    <row r="85981" spans="1:3" x14ac:dyDescent="0.3">
      <c r="A85981">
        <v>203</v>
      </c>
      <c r="B85981">
        <f t="shared" si="2686"/>
        <v>0.59705882352941175</v>
      </c>
      <c r="C85981">
        <f t="shared" si="2687"/>
        <v>-0.22398287912904222</v>
      </c>
    </row>
    <row r="85982" spans="1:3" x14ac:dyDescent="0.3">
      <c r="A85982">
        <v>907</v>
      </c>
      <c r="B85982">
        <f t="shared" si="2686"/>
        <v>2.6676470588235293</v>
      </c>
      <c r="C85982">
        <f t="shared" si="2687"/>
        <v>0.4261283700178401</v>
      </c>
    </row>
    <row r="85983" spans="1:3" x14ac:dyDescent="0.3">
      <c r="A85983">
        <v>6564</v>
      </c>
      <c r="B85983">
        <f t="shared" si="2686"/>
        <v>19.305882352941175</v>
      </c>
      <c r="C85983">
        <f t="shared" si="2687"/>
        <v>1.2856896553388004</v>
      </c>
    </row>
    <row r="85984" spans="1:3" x14ac:dyDescent="0.3">
      <c r="A85984">
        <v>11</v>
      </c>
      <c r="B85984">
        <f t="shared" si="2686"/>
        <v>3.2352941176470591E-2</v>
      </c>
      <c r="C85984">
        <f t="shared" si="2687"/>
        <v>-1.49008623188403</v>
      </c>
    </row>
    <row r="85985" spans="1:3" x14ac:dyDescent="0.3">
      <c r="A85985">
        <v>1433</v>
      </c>
      <c r="B85985">
        <f t="shared" si="2686"/>
        <v>4.2147058823529413</v>
      </c>
      <c r="C85985">
        <f t="shared" si="2687"/>
        <v>0.62476727335508941</v>
      </c>
    </row>
    <row r="85986" spans="1:3" x14ac:dyDescent="0.3">
      <c r="A85986">
        <v>11</v>
      </c>
      <c r="B85986">
        <f t="shared" si="2686"/>
        <v>3.2352941176470591E-2</v>
      </c>
      <c r="C85986">
        <f t="shared" si="2687"/>
        <v>-1.49008623188403</v>
      </c>
    </row>
    <row r="85987" spans="1:3" x14ac:dyDescent="0.3">
      <c r="A85987">
        <v>5</v>
      </c>
      <c r="B85987">
        <f t="shared" si="2686"/>
        <v>1.4705882352941176E-2</v>
      </c>
      <c r="C85987">
        <f t="shared" si="2687"/>
        <v>-1.8325089127062364</v>
      </c>
    </row>
    <row r="85988" spans="1:3" x14ac:dyDescent="0.3">
      <c r="A85988">
        <v>120033</v>
      </c>
      <c r="B85988">
        <f t="shared" si="2686"/>
        <v>353.03823529411767</v>
      </c>
      <c r="C85988">
        <f t="shared" si="2687"/>
        <v>2.547821743569143</v>
      </c>
    </row>
    <row r="85989" spans="1:3" x14ac:dyDescent="0.3">
      <c r="A85989">
        <v>1078</v>
      </c>
      <c r="B85989">
        <f t="shared" si="2686"/>
        <v>3.1705882352941175</v>
      </c>
      <c r="C85989">
        <f t="shared" si="2687"/>
        <v>0.50113984380846477</v>
      </c>
    </row>
    <row r="85990" spans="1:3" x14ac:dyDescent="0.3">
      <c r="A85990">
        <v>60310</v>
      </c>
      <c r="B85990">
        <f t="shared" si="2686"/>
        <v>177.38235294117646</v>
      </c>
      <c r="C85990">
        <f t="shared" si="2687"/>
        <v>2.2489104114286977</v>
      </c>
    </row>
    <row r="85991" spans="1:3" x14ac:dyDescent="0.3">
      <c r="A85991">
        <v>161</v>
      </c>
      <c r="B85991">
        <f t="shared" si="2686"/>
        <v>0.47352941176470587</v>
      </c>
      <c r="C85991">
        <f t="shared" si="2687"/>
        <v>-0.32465304101040543</v>
      </c>
    </row>
    <row r="85992" spans="1:3" x14ac:dyDescent="0.3">
      <c r="A85992">
        <v>36</v>
      </c>
      <c r="B85992">
        <f t="shared" si="2686"/>
        <v>0.10588235294117647</v>
      </c>
      <c r="C85992">
        <f t="shared" si="2687"/>
        <v>-0.97517641627496787</v>
      </c>
    </row>
    <row r="85993" spans="1:3" x14ac:dyDescent="0.3">
      <c r="A85993">
        <v>823126277</v>
      </c>
      <c r="B85993">
        <f t="shared" si="2686"/>
        <v>2420959.6382352943</v>
      </c>
      <c r="C85993">
        <f t="shared" si="2687"/>
        <v>6.3839875490295848</v>
      </c>
    </row>
    <row r="85994" spans="1:3" x14ac:dyDescent="0.3">
      <c r="A85994">
        <v>9</v>
      </c>
      <c r="B85994">
        <f t="shared" si="2686"/>
        <v>2.6470588235294117E-2</v>
      </c>
      <c r="C85994">
        <f t="shared" si="2687"/>
        <v>-1.5772364076029302</v>
      </c>
    </row>
    <row r="85995" spans="1:3" x14ac:dyDescent="0.3">
      <c r="A85995">
        <v>321</v>
      </c>
      <c r="B85995">
        <f t="shared" si="2686"/>
        <v>0.94411764705882351</v>
      </c>
      <c r="C85995">
        <f t="shared" si="2687"/>
        <v>-2.4973884637383058E-2</v>
      </c>
    </row>
    <row r="85996" spans="1:3" x14ac:dyDescent="0.3">
      <c r="A85996">
        <v>54</v>
      </c>
      <c r="B85996">
        <f t="shared" si="2686"/>
        <v>0.1588235294117647</v>
      </c>
      <c r="C85996">
        <f t="shared" si="2687"/>
        <v>-0.79908515721928663</v>
      </c>
    </row>
    <row r="85997" spans="1:3" x14ac:dyDescent="0.3">
      <c r="A85997">
        <v>6221</v>
      </c>
      <c r="B85997">
        <f t="shared" si="2686"/>
        <v>18.297058823529412</v>
      </c>
      <c r="C85997">
        <f t="shared" si="2687"/>
        <v>1.2623812843004145</v>
      </c>
    </row>
    <row r="85998" spans="1:3" x14ac:dyDescent="0.3">
      <c r="A85998">
        <v>329</v>
      </c>
      <c r="B85998">
        <f t="shared" si="2686"/>
        <v>0.96764705882352942</v>
      </c>
      <c r="C85998">
        <f t="shared" si="2687"/>
        <v>-1.4283019092280826E-2</v>
      </c>
    </row>
    <row r="85999" spans="1:3" x14ac:dyDescent="0.3">
      <c r="A85999">
        <v>23</v>
      </c>
      <c r="B85999">
        <f t="shared" si="2686"/>
        <v>6.7647058823529407E-2</v>
      </c>
      <c r="C85999">
        <f t="shared" si="2687"/>
        <v>-1.1697510810246623</v>
      </c>
    </row>
    <row r="86000" spans="1:3" x14ac:dyDescent="0.3">
      <c r="A86000">
        <v>1008568</v>
      </c>
      <c r="B86000">
        <f t="shared" si="2686"/>
        <v>2966.3764705882354</v>
      </c>
      <c r="C86000">
        <f t="shared" si="2687"/>
        <v>3.4722262676376032</v>
      </c>
    </row>
    <row r="86001" spans="1:3" x14ac:dyDescent="0.3">
      <c r="A86001">
        <v>17</v>
      </c>
      <c r="B86001">
        <f t="shared" si="2686"/>
        <v>0.05</v>
      </c>
      <c r="C86001">
        <f t="shared" si="2687"/>
        <v>-1.3010299956639813</v>
      </c>
    </row>
    <row r="86002" spans="1:3" x14ac:dyDescent="0.3">
      <c r="A86002">
        <v>102</v>
      </c>
      <c r="B86002">
        <f t="shared" si="2686"/>
        <v>0.3</v>
      </c>
      <c r="C86002">
        <f t="shared" si="2687"/>
        <v>-0.52287874528033762</v>
      </c>
    </row>
    <row r="86003" spans="1:3" x14ac:dyDescent="0.3">
      <c r="A86003">
        <v>145</v>
      </c>
      <c r="B86003">
        <f t="shared" si="2686"/>
        <v>0.4264705882352941</v>
      </c>
      <c r="C86003">
        <f t="shared" si="2687"/>
        <v>-0.37011091480728026</v>
      </c>
    </row>
    <row r="86004" spans="1:3" x14ac:dyDescent="0.3">
      <c r="A86004">
        <v>44</v>
      </c>
      <c r="B86004">
        <f t="shared" si="2686"/>
        <v>0.12941176470588237</v>
      </c>
      <c r="C86004">
        <f t="shared" si="2687"/>
        <v>-0.8880262405560676</v>
      </c>
    </row>
    <row r="86005" spans="1:3" x14ac:dyDescent="0.3">
      <c r="A86005">
        <v>37732874</v>
      </c>
      <c r="B86005">
        <f t="shared" si="2686"/>
        <v>110979.04117647059</v>
      </c>
      <c r="C86005">
        <f t="shared" si="2687"/>
        <v>5.0452409683285095</v>
      </c>
    </row>
    <row r="86006" spans="1:3" x14ac:dyDescent="0.3">
      <c r="A86006">
        <v>12</v>
      </c>
      <c r="B86006">
        <f t="shared" si="2686"/>
        <v>3.5294117647058823E-2</v>
      </c>
      <c r="C86006">
        <f t="shared" si="2687"/>
        <v>-1.4522976709946303</v>
      </c>
    </row>
    <row r="86007" spans="1:3" x14ac:dyDescent="0.3">
      <c r="A86007">
        <v>6</v>
      </c>
      <c r="B86007">
        <f t="shared" si="2686"/>
        <v>1.7647058823529412E-2</v>
      </c>
      <c r="C86007">
        <f t="shared" si="2687"/>
        <v>-1.7533276666586115</v>
      </c>
    </row>
    <row r="86008" spans="1:3" x14ac:dyDescent="0.3">
      <c r="A86008">
        <v>586</v>
      </c>
      <c r="B86008">
        <f t="shared" si="2686"/>
        <v>1.723529411764706</v>
      </c>
      <c r="C86008">
        <f t="shared" si="2687"/>
        <v>0.23641869897583556</v>
      </c>
    </row>
    <row r="86009" spans="1:3" x14ac:dyDescent="0.3">
      <c r="A86009">
        <v>346</v>
      </c>
      <c r="B86009">
        <f t="shared" si="2686"/>
        <v>1.0176470588235293</v>
      </c>
      <c r="C86009">
        <f t="shared" si="2687"/>
        <v>7.5971817505214589E-3</v>
      </c>
    </row>
    <row r="86010" spans="1:3" x14ac:dyDescent="0.3">
      <c r="A86010">
        <v>8649</v>
      </c>
      <c r="B86010">
        <f t="shared" si="2686"/>
        <v>25.438235294117646</v>
      </c>
      <c r="C86010">
        <f t="shared" si="2687"/>
        <v>1.4054869800656151</v>
      </c>
    </row>
    <row r="86011" spans="1:3" x14ac:dyDescent="0.3">
      <c r="A86011">
        <v>184</v>
      </c>
      <c r="B86011">
        <f t="shared" si="2686"/>
        <v>0.54117647058823526</v>
      </c>
      <c r="C86011">
        <f t="shared" si="2687"/>
        <v>-0.2666610940327187</v>
      </c>
    </row>
    <row r="86012" spans="1:3" x14ac:dyDescent="0.3">
      <c r="A86012">
        <v>16</v>
      </c>
      <c r="B86012">
        <f t="shared" si="2686"/>
        <v>4.7058823529411764E-2</v>
      </c>
      <c r="C86012">
        <f t="shared" si="2687"/>
        <v>-1.3273589343863303</v>
      </c>
    </row>
    <row r="86013" spans="1:3" x14ac:dyDescent="0.3">
      <c r="A86013">
        <v>143</v>
      </c>
      <c r="B86013">
        <f t="shared" si="2686"/>
        <v>0.42058823529411765</v>
      </c>
      <c r="C86013">
        <f t="shared" si="2687"/>
        <v>-0.37614287957719333</v>
      </c>
    </row>
    <row r="86014" spans="1:3" x14ac:dyDescent="0.3">
      <c r="A86014">
        <v>89107</v>
      </c>
      <c r="B86014">
        <f t="shared" si="2686"/>
        <v>262.07941176470587</v>
      </c>
      <c r="C86014">
        <f t="shared" si="2687"/>
        <v>2.4184329053106777</v>
      </c>
    </row>
    <row r="86015" spans="1:3" x14ac:dyDescent="0.3">
      <c r="A86015">
        <v>323723</v>
      </c>
      <c r="B86015">
        <f t="shared" si="2686"/>
        <v>952.12647058823529</v>
      </c>
      <c r="C86015">
        <f t="shared" si="2687"/>
        <v>2.9786946393829692</v>
      </c>
    </row>
    <row r="86016" spans="1:3" x14ac:dyDescent="0.3">
      <c r="A86016">
        <v>29</v>
      </c>
      <c r="B86016">
        <f t="shared" si="2686"/>
        <v>8.5294117647058826E-2</v>
      </c>
      <c r="C86016">
        <f t="shared" si="2687"/>
        <v>-1.0690809191432991</v>
      </c>
    </row>
    <row r="86017" spans="1:3" x14ac:dyDescent="0.3">
      <c r="A86017">
        <v>106957</v>
      </c>
      <c r="B86017">
        <f t="shared" si="2686"/>
        <v>314.57941176470587</v>
      </c>
      <c r="C86017">
        <f t="shared" si="2687"/>
        <v>2.497730296006385</v>
      </c>
    </row>
    <row r="86018" spans="1:3" x14ac:dyDescent="0.3">
      <c r="A86018">
        <v>329</v>
      </c>
      <c r="B86018">
        <f t="shared" ref="B86018:B86081" si="2688">A86018/340</f>
        <v>0.96764705882352942</v>
      </c>
      <c r="C86018">
        <f t="shared" ref="C86018:C86081" si="2689">LOG10(B86018)</f>
        <v>-1.4283019092280826E-2</v>
      </c>
    </row>
    <row r="86019" spans="1:3" x14ac:dyDescent="0.3">
      <c r="A86019">
        <v>12</v>
      </c>
      <c r="B86019">
        <f t="shared" si="2688"/>
        <v>3.5294117647058823E-2</v>
      </c>
      <c r="C86019">
        <f t="shared" si="2689"/>
        <v>-1.4522976709946303</v>
      </c>
    </row>
    <row r="86020" spans="1:3" x14ac:dyDescent="0.3">
      <c r="A86020">
        <v>429</v>
      </c>
      <c r="B86020">
        <f t="shared" si="2688"/>
        <v>1.2617647058823529</v>
      </c>
      <c r="C86020">
        <f t="shared" si="2689"/>
        <v>0.10097837514246912</v>
      </c>
    </row>
    <row r="86021" spans="1:3" x14ac:dyDescent="0.3">
      <c r="A86021">
        <v>2249</v>
      </c>
      <c r="B86021">
        <f t="shared" si="2688"/>
        <v>6.6147058823529408</v>
      </c>
      <c r="C86021">
        <f t="shared" si="2689"/>
        <v>0.82051053839337706</v>
      </c>
    </row>
    <row r="86022" spans="1:3" x14ac:dyDescent="0.3">
      <c r="A86022">
        <v>35064</v>
      </c>
      <c r="B86022">
        <f t="shared" si="2688"/>
        <v>103.12941176470588</v>
      </c>
      <c r="C86022">
        <f t="shared" si="2689"/>
        <v>2.0133825406036476</v>
      </c>
    </row>
    <row r="86023" spans="1:3" x14ac:dyDescent="0.3">
      <c r="A86023">
        <v>1364</v>
      </c>
      <c r="B86023">
        <f t="shared" si="2688"/>
        <v>4.0117647058823529</v>
      </c>
      <c r="C86023">
        <f t="shared" si="2689"/>
        <v>0.60333545327820504</v>
      </c>
    </row>
    <row r="86024" spans="1:3" x14ac:dyDescent="0.3">
      <c r="A86024">
        <v>60663</v>
      </c>
      <c r="B86024">
        <f t="shared" si="2688"/>
        <v>178.4205882352941</v>
      </c>
      <c r="C86024">
        <f t="shared" si="2689"/>
        <v>2.2514449668623118</v>
      </c>
    </row>
    <row r="86025" spans="1:3" x14ac:dyDescent="0.3">
      <c r="A86025">
        <v>121</v>
      </c>
      <c r="B86025">
        <f t="shared" si="2688"/>
        <v>0.35588235294117648</v>
      </c>
      <c r="C86025">
        <f t="shared" si="2689"/>
        <v>-0.44869354672580503</v>
      </c>
    </row>
    <row r="86026" spans="1:3" x14ac:dyDescent="0.3">
      <c r="A86026">
        <v>9</v>
      </c>
      <c r="B86026">
        <f t="shared" si="2688"/>
        <v>2.6470588235294117E-2</v>
      </c>
      <c r="C86026">
        <f t="shared" si="2689"/>
        <v>-1.5772364076029302</v>
      </c>
    </row>
    <row r="86027" spans="1:3" x14ac:dyDescent="0.3">
      <c r="A86027">
        <v>2939</v>
      </c>
      <c r="B86027">
        <f t="shared" si="2688"/>
        <v>8.6441176470588239</v>
      </c>
      <c r="C86027">
        <f t="shared" si="2689"/>
        <v>0.93672066903035744</v>
      </c>
    </row>
    <row r="86028" spans="1:3" x14ac:dyDescent="0.3">
      <c r="A86028">
        <v>292</v>
      </c>
      <c r="B86028">
        <f t="shared" si="2688"/>
        <v>0.85882352941176465</v>
      </c>
      <c r="C86028">
        <f t="shared" si="2689"/>
        <v>-6.6096065593836864E-2</v>
      </c>
    </row>
    <row r="86029" spans="1:3" x14ac:dyDescent="0.3">
      <c r="A86029">
        <v>206518</v>
      </c>
      <c r="B86029">
        <f t="shared" si="2688"/>
        <v>607.40588235294115</v>
      </c>
      <c r="C86029">
        <f t="shared" si="2689"/>
        <v>2.7834789934779538</v>
      </c>
    </row>
    <row r="86030" spans="1:3" x14ac:dyDescent="0.3">
      <c r="A86030">
        <v>724</v>
      </c>
      <c r="B86030">
        <f t="shared" si="2688"/>
        <v>2.1294117647058823</v>
      </c>
      <c r="C86030">
        <f t="shared" si="2689"/>
        <v>0.32825964915489175</v>
      </c>
    </row>
    <row r="86031" spans="1:3" x14ac:dyDescent="0.3">
      <c r="A86031">
        <v>2275</v>
      </c>
      <c r="B86031">
        <f t="shared" si="2688"/>
        <v>6.6911764705882355</v>
      </c>
      <c r="C86031">
        <f t="shared" si="2689"/>
        <v>0.82550248395087611</v>
      </c>
    </row>
    <row r="86032" spans="1:3" x14ac:dyDescent="0.3">
      <c r="A86032">
        <v>1850175</v>
      </c>
      <c r="B86032">
        <f t="shared" si="2688"/>
        <v>5441.6911764705883</v>
      </c>
      <c r="C86032">
        <f t="shared" si="2689"/>
        <v>3.7357338913282683</v>
      </c>
    </row>
    <row r="86033" spans="1:3" x14ac:dyDescent="0.3">
      <c r="A86033">
        <v>41</v>
      </c>
      <c r="B86033">
        <f t="shared" si="2688"/>
        <v>0.12058823529411765</v>
      </c>
      <c r="C86033">
        <f t="shared" si="2689"/>
        <v>-0.91869506032251957</v>
      </c>
    </row>
    <row r="86034" spans="1:3" x14ac:dyDescent="0.3">
      <c r="A86034">
        <v>299541</v>
      </c>
      <c r="B86034">
        <f t="shared" si="2688"/>
        <v>881.00294117647059</v>
      </c>
      <c r="C86034">
        <f t="shared" si="2689"/>
        <v>2.944977358281037</v>
      </c>
    </row>
    <row r="86035" spans="1:3" x14ac:dyDescent="0.3">
      <c r="A86035">
        <v>19</v>
      </c>
      <c r="B86035">
        <f t="shared" si="2688"/>
        <v>5.5882352941176473E-2</v>
      </c>
      <c r="C86035">
        <f t="shared" si="2689"/>
        <v>-1.2527253160894261</v>
      </c>
    </row>
    <row r="86036" spans="1:3" x14ac:dyDescent="0.3">
      <c r="A86036">
        <v>772904</v>
      </c>
      <c r="B86036">
        <f t="shared" si="2688"/>
        <v>2273.2470588235292</v>
      </c>
      <c r="C86036">
        <f t="shared" si="2689"/>
        <v>3.3566466378600426</v>
      </c>
    </row>
    <row r="86037" spans="1:3" x14ac:dyDescent="0.3">
      <c r="A86037">
        <v>632</v>
      </c>
      <c r="B86037">
        <f t="shared" si="2688"/>
        <v>1.8588235294117648</v>
      </c>
      <c r="C86037">
        <f t="shared" si="2689"/>
        <v>0.26923816124012989</v>
      </c>
    </row>
    <row r="86038" spans="1:3" x14ac:dyDescent="0.3">
      <c r="A86038">
        <v>1604563</v>
      </c>
      <c r="B86038">
        <f t="shared" si="2688"/>
        <v>4719.302941176471</v>
      </c>
      <c r="C86038">
        <f t="shared" si="2689"/>
        <v>3.6738778564398902</v>
      </c>
    </row>
    <row r="86039" spans="1:3" x14ac:dyDescent="0.3">
      <c r="A86039">
        <v>13</v>
      </c>
      <c r="B86039">
        <f t="shared" si="2688"/>
        <v>3.8235294117647062E-2</v>
      </c>
      <c r="C86039">
        <f t="shared" si="2689"/>
        <v>-1.4175355647354184</v>
      </c>
    </row>
    <row r="86040" spans="1:3" x14ac:dyDescent="0.3">
      <c r="A86040">
        <v>131086</v>
      </c>
      <c r="B86040">
        <f t="shared" si="2688"/>
        <v>385.54705882352943</v>
      </c>
      <c r="C86040">
        <f t="shared" si="2689"/>
        <v>2.5860773944234663</v>
      </c>
    </row>
    <row r="86041" spans="1:3" x14ac:dyDescent="0.3">
      <c r="A86041">
        <v>231</v>
      </c>
      <c r="B86041">
        <f t="shared" si="2688"/>
        <v>0.67941176470588238</v>
      </c>
      <c r="C86041">
        <f t="shared" si="2689"/>
        <v>-0.16786693715011081</v>
      </c>
    </row>
    <row r="86042" spans="1:3" x14ac:dyDescent="0.3">
      <c r="A86042">
        <v>28</v>
      </c>
      <c r="B86042">
        <f t="shared" si="2688"/>
        <v>8.2352941176470587E-2</v>
      </c>
      <c r="C86042">
        <f t="shared" si="2689"/>
        <v>-1.0843208857000359</v>
      </c>
    </row>
    <row r="86043" spans="1:3" x14ac:dyDescent="0.3">
      <c r="A86043">
        <v>97202239</v>
      </c>
      <c r="B86043">
        <f t="shared" si="2688"/>
        <v>285888.93823529413</v>
      </c>
      <c r="C86043">
        <f t="shared" si="2689"/>
        <v>5.4561973517332554</v>
      </c>
    </row>
    <row r="86044" spans="1:3" x14ac:dyDescent="0.3">
      <c r="A86044">
        <v>6498</v>
      </c>
      <c r="B86044">
        <f t="shared" si="2688"/>
        <v>19.111764705882354</v>
      </c>
      <c r="C86044">
        <f t="shared" si="2689"/>
        <v>1.2813007899667088</v>
      </c>
    </row>
    <row r="86045" spans="1:3" x14ac:dyDescent="0.3">
      <c r="A86045">
        <v>4750334</v>
      </c>
      <c r="B86045">
        <f t="shared" si="2688"/>
        <v>13971.570588235294</v>
      </c>
      <c r="C86045">
        <f t="shared" si="2689"/>
        <v>4.1452452292683777</v>
      </c>
    </row>
    <row r="86046" spans="1:3" x14ac:dyDescent="0.3">
      <c r="A86046">
        <v>696</v>
      </c>
      <c r="B86046">
        <f t="shared" si="2688"/>
        <v>2.0470588235294116</v>
      </c>
      <c r="C86046">
        <f t="shared" si="2689"/>
        <v>0.31113032256830697</v>
      </c>
    </row>
    <row r="86047" spans="1:3" x14ac:dyDescent="0.3">
      <c r="A86047">
        <v>22</v>
      </c>
      <c r="B86047">
        <f t="shared" si="2688"/>
        <v>6.4705882352941183E-2</v>
      </c>
      <c r="C86047">
        <f t="shared" si="2689"/>
        <v>-1.1890562362200487</v>
      </c>
    </row>
    <row r="86048" spans="1:3" x14ac:dyDescent="0.3">
      <c r="A86048">
        <v>10</v>
      </c>
      <c r="B86048">
        <f t="shared" si="2688"/>
        <v>2.9411764705882353E-2</v>
      </c>
      <c r="C86048">
        <f t="shared" si="2689"/>
        <v>-1.5314789170422551</v>
      </c>
    </row>
    <row r="86049" spans="1:3" x14ac:dyDescent="0.3">
      <c r="A86049">
        <v>23183</v>
      </c>
      <c r="B86049">
        <f t="shared" si="2688"/>
        <v>68.185294117647061</v>
      </c>
      <c r="C86049">
        <f t="shared" si="2689"/>
        <v>1.8336907181721274</v>
      </c>
    </row>
    <row r="86050" spans="1:3" x14ac:dyDescent="0.3">
      <c r="A86050">
        <v>5585</v>
      </c>
      <c r="B86050">
        <f t="shared" si="2688"/>
        <v>16.426470588235293</v>
      </c>
      <c r="C86050">
        <f t="shared" si="2689"/>
        <v>1.2155442604093727</v>
      </c>
    </row>
    <row r="86051" spans="1:3" x14ac:dyDescent="0.3">
      <c r="A86051">
        <v>4952</v>
      </c>
      <c r="B86051">
        <f t="shared" si="2688"/>
        <v>14.564705882352941</v>
      </c>
      <c r="C86051">
        <f t="shared" si="2689"/>
        <v>1.1633017189698065</v>
      </c>
    </row>
    <row r="86052" spans="1:3" x14ac:dyDescent="0.3">
      <c r="A86052">
        <v>846</v>
      </c>
      <c r="B86052">
        <f t="shared" si="2688"/>
        <v>2.4882352941176471</v>
      </c>
      <c r="C86052">
        <f t="shared" si="2689"/>
        <v>0.3958914459967684</v>
      </c>
    </row>
    <row r="86053" spans="1:3" x14ac:dyDescent="0.3">
      <c r="A86053">
        <v>94</v>
      </c>
      <c r="B86053">
        <f t="shared" si="2688"/>
        <v>0.27647058823529413</v>
      </c>
      <c r="C86053">
        <f t="shared" si="2689"/>
        <v>-0.55835106344255647</v>
      </c>
    </row>
    <row r="86054" spans="1:3" x14ac:dyDescent="0.3">
      <c r="A86054">
        <v>58768</v>
      </c>
      <c r="B86054">
        <f t="shared" si="2688"/>
        <v>172.84705882352941</v>
      </c>
      <c r="C86054">
        <f t="shared" si="2689"/>
        <v>2.2376619939589633</v>
      </c>
    </row>
    <row r="86055" spans="1:3" x14ac:dyDescent="0.3">
      <c r="A86055">
        <v>5</v>
      </c>
      <c r="B86055">
        <f t="shared" si="2688"/>
        <v>1.4705882352941176E-2</v>
      </c>
      <c r="C86055">
        <f t="shared" si="2689"/>
        <v>-1.8325089127062364</v>
      </c>
    </row>
    <row r="86056" spans="1:3" x14ac:dyDescent="0.3">
      <c r="A86056">
        <v>14424</v>
      </c>
      <c r="B86056">
        <f t="shared" si="2688"/>
        <v>42.423529411764704</v>
      </c>
      <c r="C86056">
        <f t="shared" si="2689"/>
        <v>1.6276067966720904</v>
      </c>
    </row>
    <row r="86057" spans="1:3" x14ac:dyDescent="0.3">
      <c r="A86057">
        <v>160</v>
      </c>
      <c r="B86057">
        <f t="shared" si="2688"/>
        <v>0.47058823529411764</v>
      </c>
      <c r="C86057">
        <f t="shared" si="2689"/>
        <v>-0.32735893438633035</v>
      </c>
    </row>
    <row r="86058" spans="1:3" x14ac:dyDescent="0.3">
      <c r="A86058">
        <v>112342618</v>
      </c>
      <c r="B86058">
        <f t="shared" si="2688"/>
        <v>330419.46470588236</v>
      </c>
      <c r="C86058">
        <f t="shared" si="2689"/>
        <v>5.5190656232892659</v>
      </c>
    </row>
    <row r="86059" spans="1:3" x14ac:dyDescent="0.3">
      <c r="A86059">
        <v>805</v>
      </c>
      <c r="B86059">
        <f t="shared" si="2688"/>
        <v>2.3676470588235294</v>
      </c>
      <c r="C86059">
        <f t="shared" si="2689"/>
        <v>0.37431696332561337</v>
      </c>
    </row>
    <row r="86060" spans="1:3" x14ac:dyDescent="0.3">
      <c r="A86060">
        <v>13</v>
      </c>
      <c r="B86060">
        <f t="shared" si="2688"/>
        <v>3.8235294117647062E-2</v>
      </c>
      <c r="C86060">
        <f t="shared" si="2689"/>
        <v>-1.4175355647354184</v>
      </c>
    </row>
    <row r="86061" spans="1:3" x14ac:dyDescent="0.3">
      <c r="A86061">
        <v>2561</v>
      </c>
      <c r="B86061">
        <f t="shared" si="2688"/>
        <v>7.5323529411764705</v>
      </c>
      <c r="C86061">
        <f t="shared" si="2689"/>
        <v>0.8769306614261746</v>
      </c>
    </row>
    <row r="86062" spans="1:3" x14ac:dyDescent="0.3">
      <c r="A86062">
        <v>216</v>
      </c>
      <c r="B86062">
        <f t="shared" si="2688"/>
        <v>0.63529411764705879</v>
      </c>
      <c r="C86062">
        <f t="shared" si="2689"/>
        <v>-0.19702516589132424</v>
      </c>
    </row>
    <row r="86063" spans="1:3" x14ac:dyDescent="0.3">
      <c r="A86063">
        <v>279</v>
      </c>
      <c r="B86063">
        <f t="shared" si="2688"/>
        <v>0.82058823529411762</v>
      </c>
      <c r="C86063">
        <f t="shared" si="2689"/>
        <v>-8.5874713768657587E-2</v>
      </c>
    </row>
    <row r="86064" spans="1:3" x14ac:dyDescent="0.3">
      <c r="A86064">
        <v>11</v>
      </c>
      <c r="B86064">
        <f t="shared" si="2688"/>
        <v>3.2352941176470591E-2</v>
      </c>
      <c r="C86064">
        <f t="shared" si="2689"/>
        <v>-1.49008623188403</v>
      </c>
    </row>
    <row r="86065" spans="1:3" x14ac:dyDescent="0.3">
      <c r="A86065">
        <v>6</v>
      </c>
      <c r="B86065">
        <f t="shared" si="2688"/>
        <v>1.7647058823529412E-2</v>
      </c>
      <c r="C86065">
        <f t="shared" si="2689"/>
        <v>-1.7533276666586115</v>
      </c>
    </row>
    <row r="86066" spans="1:3" x14ac:dyDescent="0.3">
      <c r="A86066">
        <v>293</v>
      </c>
      <c r="B86066">
        <f t="shared" si="2688"/>
        <v>0.86176470588235299</v>
      </c>
      <c r="C86066">
        <f t="shared" si="2689"/>
        <v>-6.461129668814565E-2</v>
      </c>
    </row>
    <row r="86067" spans="1:3" x14ac:dyDescent="0.3">
      <c r="A86067">
        <v>1096</v>
      </c>
      <c r="B86067">
        <f t="shared" si="2688"/>
        <v>3.223529411764706</v>
      </c>
      <c r="C86067">
        <f t="shared" si="2689"/>
        <v>0.50833163710609519</v>
      </c>
    </row>
    <row r="86068" spans="1:3" x14ac:dyDescent="0.3">
      <c r="A86068">
        <v>884</v>
      </c>
      <c r="B86068">
        <f t="shared" si="2688"/>
        <v>2.6</v>
      </c>
      <c r="C86068">
        <f t="shared" si="2689"/>
        <v>0.41497334797081797</v>
      </c>
    </row>
    <row r="86069" spans="1:3" x14ac:dyDescent="0.3">
      <c r="A86069">
        <v>3</v>
      </c>
      <c r="B86069">
        <f t="shared" si="2688"/>
        <v>8.8235294117647058E-3</v>
      </c>
      <c r="C86069">
        <f t="shared" si="2689"/>
        <v>-2.0543576623225928</v>
      </c>
    </row>
    <row r="86070" spans="1:3" x14ac:dyDescent="0.3">
      <c r="A86070">
        <v>20</v>
      </c>
      <c r="B86070">
        <f t="shared" si="2688"/>
        <v>5.8823529411764705E-2</v>
      </c>
      <c r="C86070">
        <f t="shared" si="2689"/>
        <v>-1.2304489213782739</v>
      </c>
    </row>
    <row r="86071" spans="1:3" x14ac:dyDescent="0.3">
      <c r="A86071">
        <v>358772</v>
      </c>
      <c r="B86071">
        <f t="shared" si="2688"/>
        <v>1055.2117647058824</v>
      </c>
      <c r="C86071">
        <f t="shared" si="2689"/>
        <v>3.0233396245761819</v>
      </c>
    </row>
    <row r="86072" spans="1:3" x14ac:dyDescent="0.3">
      <c r="A86072">
        <v>5631</v>
      </c>
      <c r="B86072">
        <f t="shared" si="2688"/>
        <v>16.561764705882354</v>
      </c>
      <c r="C86072">
        <f t="shared" si="2689"/>
        <v>1.2191066102987536</v>
      </c>
    </row>
    <row r="86073" spans="1:3" x14ac:dyDescent="0.3">
      <c r="A86073">
        <v>12</v>
      </c>
      <c r="B86073">
        <f t="shared" si="2688"/>
        <v>3.5294117647058823E-2</v>
      </c>
      <c r="C86073">
        <f t="shared" si="2689"/>
        <v>-1.4522976709946303</v>
      </c>
    </row>
    <row r="86074" spans="1:3" x14ac:dyDescent="0.3">
      <c r="A86074">
        <v>7</v>
      </c>
      <c r="B86074">
        <f t="shared" si="2688"/>
        <v>2.0588235294117647E-2</v>
      </c>
      <c r="C86074">
        <f t="shared" si="2689"/>
        <v>-1.6863808770279982</v>
      </c>
    </row>
    <row r="86075" spans="1:3" x14ac:dyDescent="0.3">
      <c r="A86075">
        <v>2172964</v>
      </c>
      <c r="B86075">
        <f t="shared" si="2688"/>
        <v>6391.0705882352941</v>
      </c>
      <c r="C86075">
        <f t="shared" si="2689"/>
        <v>3.805573614280175</v>
      </c>
    </row>
    <row r="86076" spans="1:3" x14ac:dyDescent="0.3">
      <c r="A86076">
        <v>9</v>
      </c>
      <c r="B86076">
        <f t="shared" si="2688"/>
        <v>2.6470588235294117E-2</v>
      </c>
      <c r="C86076">
        <f t="shared" si="2689"/>
        <v>-1.5772364076029302</v>
      </c>
    </row>
    <row r="86077" spans="1:3" x14ac:dyDescent="0.3">
      <c r="A86077">
        <v>631544</v>
      </c>
      <c r="B86077">
        <f t="shared" si="2688"/>
        <v>1857.4823529411765</v>
      </c>
      <c r="C86077">
        <f t="shared" si="2689"/>
        <v>3.2689246964263274</v>
      </c>
    </row>
    <row r="86078" spans="1:3" x14ac:dyDescent="0.3">
      <c r="A86078">
        <v>79</v>
      </c>
      <c r="B86078">
        <f t="shared" si="2688"/>
        <v>0.2323529411764706</v>
      </c>
      <c r="C86078">
        <f t="shared" si="2689"/>
        <v>-0.63385182575181365</v>
      </c>
    </row>
    <row r="86079" spans="1:3" x14ac:dyDescent="0.3">
      <c r="A86079">
        <v>14</v>
      </c>
      <c r="B86079">
        <f t="shared" si="2688"/>
        <v>4.1176470588235294E-2</v>
      </c>
      <c r="C86079">
        <f t="shared" si="2689"/>
        <v>-1.3853508813640172</v>
      </c>
    </row>
    <row r="86080" spans="1:3" x14ac:dyDescent="0.3">
      <c r="A86080">
        <v>5</v>
      </c>
      <c r="B86080">
        <f t="shared" si="2688"/>
        <v>1.4705882352941176E-2</v>
      </c>
      <c r="C86080">
        <f t="shared" si="2689"/>
        <v>-1.8325089127062364</v>
      </c>
    </row>
    <row r="86081" spans="1:3" x14ac:dyDescent="0.3">
      <c r="A86081">
        <v>10395</v>
      </c>
      <c r="B86081">
        <f t="shared" si="2688"/>
        <v>30.573529411764707</v>
      </c>
      <c r="C86081">
        <f t="shared" si="2689"/>
        <v>1.4853455766252328</v>
      </c>
    </row>
    <row r="86082" spans="1:3" x14ac:dyDescent="0.3">
      <c r="A86082">
        <v>17</v>
      </c>
      <c r="B86082">
        <f t="shared" ref="B86082:B86145" si="2690">A86082/340</f>
        <v>0.05</v>
      </c>
      <c r="C86082">
        <f t="shared" ref="C86082:C86145" si="2691">LOG10(B86082)</f>
        <v>-1.3010299956639813</v>
      </c>
    </row>
    <row r="86083" spans="1:3" x14ac:dyDescent="0.3">
      <c r="A86083">
        <v>21</v>
      </c>
      <c r="B86083">
        <f t="shared" si="2690"/>
        <v>6.1764705882352944E-2</v>
      </c>
      <c r="C86083">
        <f t="shared" si="2691"/>
        <v>-1.2092596223083358</v>
      </c>
    </row>
    <row r="86084" spans="1:3" x14ac:dyDescent="0.3">
      <c r="A86084">
        <v>19</v>
      </c>
      <c r="B86084">
        <f t="shared" si="2690"/>
        <v>5.5882352941176473E-2</v>
      </c>
      <c r="C86084">
        <f t="shared" si="2691"/>
        <v>-1.2527253160894261</v>
      </c>
    </row>
    <row r="86085" spans="1:3" x14ac:dyDescent="0.3">
      <c r="A86085">
        <v>26</v>
      </c>
      <c r="B86085">
        <f t="shared" si="2690"/>
        <v>7.6470588235294124E-2</v>
      </c>
      <c r="C86085">
        <f t="shared" si="2691"/>
        <v>-1.1165055690714372</v>
      </c>
    </row>
    <row r="86086" spans="1:3" x14ac:dyDescent="0.3">
      <c r="A86086">
        <v>260420</v>
      </c>
      <c r="B86086">
        <f t="shared" si="2690"/>
        <v>765.94117647058829</v>
      </c>
      <c r="C86086">
        <f t="shared" si="2691"/>
        <v>2.8841954175240052</v>
      </c>
    </row>
    <row r="86087" spans="1:3" x14ac:dyDescent="0.3">
      <c r="A86087">
        <v>36</v>
      </c>
      <c r="B86087">
        <f t="shared" si="2690"/>
        <v>0.10588235294117647</v>
      </c>
      <c r="C86087">
        <f t="shared" si="2691"/>
        <v>-0.97517641627496787</v>
      </c>
    </row>
    <row r="86088" spans="1:3" x14ac:dyDescent="0.3">
      <c r="A86088">
        <v>59</v>
      </c>
      <c r="B86088">
        <f t="shared" si="2690"/>
        <v>0.17352941176470588</v>
      </c>
      <c r="C86088">
        <f t="shared" si="2691"/>
        <v>-0.76062690540011091</v>
      </c>
    </row>
    <row r="86089" spans="1:3" x14ac:dyDescent="0.3">
      <c r="A86089">
        <v>4102130</v>
      </c>
      <c r="B86089">
        <f t="shared" si="2690"/>
        <v>12065.088235294117</v>
      </c>
      <c r="C86089">
        <f t="shared" si="2691"/>
        <v>4.0815305023708897</v>
      </c>
    </row>
    <row r="86090" spans="1:3" x14ac:dyDescent="0.3">
      <c r="A86090">
        <v>890</v>
      </c>
      <c r="B86090">
        <f t="shared" si="2690"/>
        <v>2.6176470588235294</v>
      </c>
      <c r="C86090">
        <f t="shared" si="2691"/>
        <v>0.41791108960265766</v>
      </c>
    </row>
    <row r="86091" spans="1:3" x14ac:dyDescent="0.3">
      <c r="A86091">
        <v>882351</v>
      </c>
      <c r="B86091">
        <f t="shared" si="2690"/>
        <v>2595.15</v>
      </c>
      <c r="C86091">
        <f t="shared" si="2691"/>
        <v>3.4141624651862412</v>
      </c>
    </row>
    <row r="86092" spans="1:3" x14ac:dyDescent="0.3">
      <c r="A86092">
        <v>44</v>
      </c>
      <c r="B86092">
        <f t="shared" si="2690"/>
        <v>0.12941176470588237</v>
      </c>
      <c r="C86092">
        <f t="shared" si="2691"/>
        <v>-0.8880262405560676</v>
      </c>
    </row>
    <row r="86093" spans="1:3" x14ac:dyDescent="0.3">
      <c r="A86093">
        <v>13734</v>
      </c>
      <c r="B86093">
        <f t="shared" si="2690"/>
        <v>40.39411764705882</v>
      </c>
      <c r="C86093">
        <f t="shared" si="2691"/>
        <v>1.6063181260159314</v>
      </c>
    </row>
    <row r="86094" spans="1:3" x14ac:dyDescent="0.3">
      <c r="A86094">
        <v>122</v>
      </c>
      <c r="B86094">
        <f t="shared" si="2690"/>
        <v>0.35882352941176471</v>
      </c>
      <c r="C86094">
        <f t="shared" si="2691"/>
        <v>-0.44511908636750691</v>
      </c>
    </row>
    <row r="86095" spans="1:3" x14ac:dyDescent="0.3">
      <c r="A86095">
        <v>5</v>
      </c>
      <c r="B86095">
        <f t="shared" si="2690"/>
        <v>1.4705882352941176E-2</v>
      </c>
      <c r="C86095">
        <f t="shared" si="2691"/>
        <v>-1.8325089127062364</v>
      </c>
    </row>
    <row r="86096" spans="1:3" x14ac:dyDescent="0.3">
      <c r="A86096">
        <v>226</v>
      </c>
      <c r="B86096">
        <f t="shared" si="2690"/>
        <v>0.66470588235294115</v>
      </c>
      <c r="C86096">
        <f t="shared" si="2691"/>
        <v>-0.17737047789485422</v>
      </c>
    </row>
    <row r="86097" spans="1:3" x14ac:dyDescent="0.3">
      <c r="A86097">
        <v>47667777</v>
      </c>
      <c r="B86097">
        <f t="shared" si="2690"/>
        <v>140199.34411764707</v>
      </c>
      <c r="C86097">
        <f t="shared" si="2691"/>
        <v>5.1467459819134289</v>
      </c>
    </row>
    <row r="86098" spans="1:3" x14ac:dyDescent="0.3">
      <c r="A86098">
        <v>15435</v>
      </c>
      <c r="B86098">
        <f t="shared" si="2690"/>
        <v>45.397058823529413</v>
      </c>
      <c r="C86098">
        <f t="shared" si="2691"/>
        <v>1.6570277167758591</v>
      </c>
    </row>
    <row r="86099" spans="1:3" x14ac:dyDescent="0.3">
      <c r="A86099">
        <v>4355</v>
      </c>
      <c r="B86099">
        <f t="shared" si="2690"/>
        <v>12.808823529411764</v>
      </c>
      <c r="C86099">
        <f t="shared" si="2691"/>
        <v>1.1075092423014268</v>
      </c>
    </row>
    <row r="86100" spans="1:3" x14ac:dyDescent="0.3">
      <c r="A86100">
        <v>38817</v>
      </c>
      <c r="B86100">
        <f t="shared" si="2690"/>
        <v>114.16764705882353</v>
      </c>
      <c r="C86100">
        <f t="shared" si="2691"/>
        <v>2.0575430505430217</v>
      </c>
    </row>
    <row r="86101" spans="1:3" x14ac:dyDescent="0.3">
      <c r="A86101">
        <v>911</v>
      </c>
      <c r="B86101">
        <f t="shared" si="2690"/>
        <v>2.6794117647058822</v>
      </c>
      <c r="C86101">
        <f t="shared" si="2691"/>
        <v>0.4280394599307431</v>
      </c>
    </row>
    <row r="86102" spans="1:3" x14ac:dyDescent="0.3">
      <c r="A86102">
        <v>232</v>
      </c>
      <c r="B86102">
        <f t="shared" si="2690"/>
        <v>0.68235294117647061</v>
      </c>
      <c r="C86102">
        <f t="shared" si="2691"/>
        <v>-0.16599093215135544</v>
      </c>
    </row>
    <row r="86103" spans="1:3" x14ac:dyDescent="0.3">
      <c r="A86103">
        <v>196037</v>
      </c>
      <c r="B86103">
        <f t="shared" si="2690"/>
        <v>576.57941176470592</v>
      </c>
      <c r="C86103">
        <f t="shared" si="2691"/>
        <v>2.7608591307392936</v>
      </c>
    </row>
    <row r="86104" spans="1:3" x14ac:dyDescent="0.3">
      <c r="A86104">
        <v>15</v>
      </c>
      <c r="B86104">
        <f t="shared" si="2690"/>
        <v>4.4117647058823532E-2</v>
      </c>
      <c r="C86104">
        <f t="shared" si="2691"/>
        <v>-1.3553876579865738</v>
      </c>
    </row>
    <row r="86105" spans="1:3" x14ac:dyDescent="0.3">
      <c r="A86105">
        <v>2970</v>
      </c>
      <c r="B86105">
        <f t="shared" si="2690"/>
        <v>8.735294117647058</v>
      </c>
      <c r="C86105">
        <f t="shared" si="2691"/>
        <v>0.94127753227495714</v>
      </c>
    </row>
    <row r="86106" spans="1:3" x14ac:dyDescent="0.3">
      <c r="A86106">
        <v>102</v>
      </c>
      <c r="B86106">
        <f t="shared" si="2690"/>
        <v>0.3</v>
      </c>
      <c r="C86106">
        <f t="shared" si="2691"/>
        <v>-0.52287874528033762</v>
      </c>
    </row>
    <row r="86107" spans="1:3" x14ac:dyDescent="0.3">
      <c r="A86107">
        <v>40</v>
      </c>
      <c r="B86107">
        <f t="shared" si="2690"/>
        <v>0.11764705882352941</v>
      </c>
      <c r="C86107">
        <f t="shared" si="2691"/>
        <v>-0.92941892571429274</v>
      </c>
    </row>
    <row r="86108" spans="1:3" x14ac:dyDescent="0.3">
      <c r="A86108">
        <v>50</v>
      </c>
      <c r="B86108">
        <f t="shared" si="2690"/>
        <v>0.14705882352941177</v>
      </c>
      <c r="C86108">
        <f t="shared" si="2691"/>
        <v>-0.83250891270623628</v>
      </c>
    </row>
    <row r="86109" spans="1:3" x14ac:dyDescent="0.3">
      <c r="A86109">
        <v>40</v>
      </c>
      <c r="B86109">
        <f t="shared" si="2690"/>
        <v>0.11764705882352941</v>
      </c>
      <c r="C86109">
        <f t="shared" si="2691"/>
        <v>-0.92941892571429274</v>
      </c>
    </row>
    <row r="86110" spans="1:3" x14ac:dyDescent="0.3">
      <c r="A86110">
        <v>1059</v>
      </c>
      <c r="B86110">
        <f t="shared" si="2690"/>
        <v>3.1147058823529412</v>
      </c>
      <c r="C86110">
        <f t="shared" si="2691"/>
        <v>0.49341704306522988</v>
      </c>
    </row>
    <row r="86111" spans="1:3" x14ac:dyDescent="0.3">
      <c r="A86111">
        <v>122796</v>
      </c>
      <c r="B86111">
        <f t="shared" si="2690"/>
        <v>361.16470588235296</v>
      </c>
      <c r="C86111">
        <f t="shared" si="2691"/>
        <v>2.5577053031324293</v>
      </c>
    </row>
    <row r="86112" spans="1:3" x14ac:dyDescent="0.3">
      <c r="A86112">
        <v>260894</v>
      </c>
      <c r="B86112">
        <f t="shared" si="2690"/>
        <v>767.33529411764709</v>
      </c>
      <c r="C86112">
        <f t="shared" si="2691"/>
        <v>2.8849851743352568</v>
      </c>
    </row>
    <row r="86113" spans="1:3" x14ac:dyDescent="0.3">
      <c r="A86113">
        <v>3</v>
      </c>
      <c r="B86113">
        <f t="shared" si="2690"/>
        <v>8.8235294117647058E-3</v>
      </c>
      <c r="C86113">
        <f t="shared" si="2691"/>
        <v>-2.0543576623225928</v>
      </c>
    </row>
    <row r="86114" spans="1:3" x14ac:dyDescent="0.3">
      <c r="A86114">
        <v>442709</v>
      </c>
      <c r="B86114">
        <f t="shared" si="2690"/>
        <v>1302.085294117647</v>
      </c>
      <c r="C86114">
        <f t="shared" si="2691"/>
        <v>3.1146394339643919</v>
      </c>
    </row>
    <row r="86115" spans="1:3" x14ac:dyDescent="0.3">
      <c r="A86115">
        <v>3713</v>
      </c>
      <c r="B86115">
        <f t="shared" si="2690"/>
        <v>10.920588235294117</v>
      </c>
      <c r="C86115">
        <f t="shared" si="2691"/>
        <v>1.0382460321839038</v>
      </c>
    </row>
    <row r="86116" spans="1:3" x14ac:dyDescent="0.3">
      <c r="A86116">
        <v>808</v>
      </c>
      <c r="B86116">
        <f t="shared" si="2690"/>
        <v>2.3764705882352941</v>
      </c>
      <c r="C86116">
        <f t="shared" si="2691"/>
        <v>0.37593244373233103</v>
      </c>
    </row>
    <row r="86117" spans="1:3" x14ac:dyDescent="0.3">
      <c r="A86117">
        <v>129</v>
      </c>
      <c r="B86117">
        <f t="shared" si="2690"/>
        <v>0.37941176470588234</v>
      </c>
      <c r="C86117">
        <f t="shared" si="2691"/>
        <v>-0.42088920674300617</v>
      </c>
    </row>
    <row r="86118" spans="1:3" x14ac:dyDescent="0.3">
      <c r="A86118">
        <v>4</v>
      </c>
      <c r="B86118">
        <f t="shared" si="2690"/>
        <v>1.1764705882352941E-2</v>
      </c>
      <c r="C86118">
        <f t="shared" si="2691"/>
        <v>-1.9294189257142926</v>
      </c>
    </row>
    <row r="86119" spans="1:3" x14ac:dyDescent="0.3">
      <c r="A86119">
        <v>102933</v>
      </c>
      <c r="B86119">
        <f t="shared" si="2690"/>
        <v>302.74411764705883</v>
      </c>
      <c r="C86119">
        <f t="shared" si="2691"/>
        <v>2.4810757135054562</v>
      </c>
    </row>
    <row r="86120" spans="1:3" x14ac:dyDescent="0.3">
      <c r="A86120">
        <v>54</v>
      </c>
      <c r="B86120">
        <f t="shared" si="2690"/>
        <v>0.1588235294117647</v>
      </c>
      <c r="C86120">
        <f t="shared" si="2691"/>
        <v>-0.79908515721928663</v>
      </c>
    </row>
    <row r="86121" spans="1:3" x14ac:dyDescent="0.3">
      <c r="A86121">
        <v>60</v>
      </c>
      <c r="B86121">
        <f t="shared" si="2690"/>
        <v>0.17647058823529413</v>
      </c>
      <c r="C86121">
        <f t="shared" si="2691"/>
        <v>-0.75332766665861151</v>
      </c>
    </row>
    <row r="86122" spans="1:3" x14ac:dyDescent="0.3">
      <c r="A86122">
        <v>15290</v>
      </c>
      <c r="B86122">
        <f t="shared" si="2690"/>
        <v>44.970588235294116</v>
      </c>
      <c r="C86122">
        <f t="shared" si="2691"/>
        <v>1.652928568370065</v>
      </c>
    </row>
    <row r="86123" spans="1:3" x14ac:dyDescent="0.3">
      <c r="A86123">
        <v>781</v>
      </c>
      <c r="B86123">
        <f t="shared" si="2690"/>
        <v>2.2970588235294116</v>
      </c>
      <c r="C86123">
        <f t="shared" si="2691"/>
        <v>0.36117211683504519</v>
      </c>
    </row>
    <row r="86124" spans="1:3" x14ac:dyDescent="0.3">
      <c r="A86124">
        <v>54</v>
      </c>
      <c r="B86124">
        <f t="shared" si="2690"/>
        <v>0.1588235294117647</v>
      </c>
      <c r="C86124">
        <f t="shared" si="2691"/>
        <v>-0.79908515721928663</v>
      </c>
    </row>
    <row r="86125" spans="1:3" x14ac:dyDescent="0.3">
      <c r="A86125" s="39">
        <v>1537000000</v>
      </c>
      <c r="B86125">
        <f t="shared" si="2690"/>
        <v>4520588.2352941176</v>
      </c>
      <c r="C86125">
        <f t="shared" si="2691"/>
        <v>6.6551949504574903</v>
      </c>
    </row>
    <row r="86126" spans="1:3" x14ac:dyDescent="0.3">
      <c r="A86126">
        <v>16</v>
      </c>
      <c r="B86126">
        <f t="shared" si="2690"/>
        <v>4.7058823529411764E-2</v>
      </c>
      <c r="C86126">
        <f t="shared" si="2691"/>
        <v>-1.3273589343863303</v>
      </c>
    </row>
    <row r="86127" spans="1:3" x14ac:dyDescent="0.3">
      <c r="A86127">
        <v>16728</v>
      </c>
      <c r="B86127">
        <f t="shared" si="2690"/>
        <v>49.2</v>
      </c>
      <c r="C86127">
        <f t="shared" si="2691"/>
        <v>1.6919651027673603</v>
      </c>
    </row>
    <row r="86128" spans="1:3" x14ac:dyDescent="0.3">
      <c r="A86128">
        <v>3650</v>
      </c>
      <c r="B86128">
        <f t="shared" si="2690"/>
        <v>10.735294117647058</v>
      </c>
      <c r="C86128">
        <f t="shared" si="2691"/>
        <v>1.0308139474142195</v>
      </c>
    </row>
    <row r="86129" spans="1:3" x14ac:dyDescent="0.3">
      <c r="A86129">
        <v>309723</v>
      </c>
      <c r="B86129">
        <f t="shared" si="2690"/>
        <v>910.95</v>
      </c>
      <c r="C86129">
        <f t="shared" si="2691"/>
        <v>2.9594945401782446</v>
      </c>
    </row>
    <row r="86130" spans="1:3" x14ac:dyDescent="0.3">
      <c r="A86130">
        <v>38</v>
      </c>
      <c r="B86130">
        <f t="shared" si="2690"/>
        <v>0.11176470588235295</v>
      </c>
      <c r="C86130">
        <f t="shared" si="2691"/>
        <v>-0.95169532042544491</v>
      </c>
    </row>
    <row r="86131" spans="1:3" x14ac:dyDescent="0.3">
      <c r="A86131">
        <v>864036</v>
      </c>
      <c r="B86131">
        <f t="shared" si="2690"/>
        <v>2541.2823529411767</v>
      </c>
      <c r="C86131">
        <f t="shared" si="2691"/>
        <v>3.4050529206630697</v>
      </c>
    </row>
    <row r="86132" spans="1:3" x14ac:dyDescent="0.3">
      <c r="A86132">
        <v>39</v>
      </c>
      <c r="B86132">
        <f t="shared" si="2690"/>
        <v>0.11470588235294117</v>
      </c>
      <c r="C86132">
        <f t="shared" si="2691"/>
        <v>-0.94041431001575593</v>
      </c>
    </row>
    <row r="86133" spans="1:3" x14ac:dyDescent="0.3">
      <c r="A86133">
        <v>144839</v>
      </c>
      <c r="B86133">
        <f t="shared" si="2690"/>
        <v>425.99705882352941</v>
      </c>
      <c r="C86133">
        <f t="shared" si="2691"/>
        <v>2.6294066006493835</v>
      </c>
    </row>
    <row r="86134" spans="1:3" x14ac:dyDescent="0.3">
      <c r="A86134">
        <v>46</v>
      </c>
      <c r="B86134">
        <f t="shared" si="2690"/>
        <v>0.13529411764705881</v>
      </c>
      <c r="C86134">
        <f t="shared" si="2691"/>
        <v>-0.86872108536068104</v>
      </c>
    </row>
    <row r="86135" spans="1:3" x14ac:dyDescent="0.3">
      <c r="A86135">
        <v>7033</v>
      </c>
      <c r="B86135">
        <f t="shared" si="2690"/>
        <v>20.685294117647057</v>
      </c>
      <c r="C86135">
        <f t="shared" si="2691"/>
        <v>1.315661700371151</v>
      </c>
    </row>
    <row r="86136" spans="1:3" x14ac:dyDescent="0.3">
      <c r="A86136">
        <v>110</v>
      </c>
      <c r="B86136">
        <f t="shared" si="2690"/>
        <v>0.3235294117647059</v>
      </c>
      <c r="C86136">
        <f t="shared" si="2691"/>
        <v>-0.49008623188403005</v>
      </c>
    </row>
    <row r="86137" spans="1:3" x14ac:dyDescent="0.3">
      <c r="A86137">
        <v>92</v>
      </c>
      <c r="B86137">
        <f t="shared" si="2690"/>
        <v>0.27058823529411763</v>
      </c>
      <c r="C86137">
        <f t="shared" si="2691"/>
        <v>-0.5676910896966999</v>
      </c>
    </row>
    <row r="86138" spans="1:3" x14ac:dyDescent="0.3">
      <c r="A86138">
        <v>555</v>
      </c>
      <c r="B86138">
        <f t="shared" si="2690"/>
        <v>1.6323529411764706</v>
      </c>
      <c r="C86138">
        <f t="shared" si="2691"/>
        <v>0.21281406608042111</v>
      </c>
    </row>
    <row r="86139" spans="1:3" x14ac:dyDescent="0.3">
      <c r="A86139">
        <v>115</v>
      </c>
      <c r="B86139">
        <f t="shared" si="2690"/>
        <v>0.33823529411764708</v>
      </c>
      <c r="C86139">
        <f t="shared" si="2691"/>
        <v>-0.47078107668864344</v>
      </c>
    </row>
    <row r="86140" spans="1:3" x14ac:dyDescent="0.3">
      <c r="A86140">
        <v>19695403</v>
      </c>
      <c r="B86140">
        <f t="shared" si="2690"/>
        <v>57927.655882352941</v>
      </c>
      <c r="C86140">
        <f t="shared" si="2691"/>
        <v>4.7628859545657436</v>
      </c>
    </row>
    <row r="86141" spans="1:3" x14ac:dyDescent="0.3">
      <c r="A86141">
        <v>216</v>
      </c>
      <c r="B86141">
        <f t="shared" si="2690"/>
        <v>0.63529411764705879</v>
      </c>
      <c r="C86141">
        <f t="shared" si="2691"/>
        <v>-0.19702516589132424</v>
      </c>
    </row>
    <row r="86142" spans="1:3" x14ac:dyDescent="0.3">
      <c r="A86142">
        <v>13925</v>
      </c>
      <c r="B86142">
        <f t="shared" si="2690"/>
        <v>40.955882352941174</v>
      </c>
      <c r="C86142">
        <f t="shared" si="2691"/>
        <v>1.6123162868035115</v>
      </c>
    </row>
    <row r="86143" spans="1:3" x14ac:dyDescent="0.3">
      <c r="A86143">
        <v>2152137</v>
      </c>
      <c r="B86143">
        <f t="shared" si="2690"/>
        <v>6329.8147058823533</v>
      </c>
      <c r="C86143">
        <f t="shared" si="2691"/>
        <v>3.8013909970014543</v>
      </c>
    </row>
    <row r="86144" spans="1:3" x14ac:dyDescent="0.3">
      <c r="A86144">
        <v>51610</v>
      </c>
      <c r="B86144">
        <f t="shared" si="2690"/>
        <v>151.79411764705881</v>
      </c>
      <c r="C86144">
        <f t="shared" si="2691"/>
        <v>2.1812549420276968</v>
      </c>
    </row>
    <row r="86145" spans="1:3" x14ac:dyDescent="0.3">
      <c r="A86145">
        <v>1550</v>
      </c>
      <c r="B86145">
        <f t="shared" si="2690"/>
        <v>4.5588235294117645</v>
      </c>
      <c r="C86145">
        <f t="shared" si="2691"/>
        <v>0.65885278112803636</v>
      </c>
    </row>
    <row r="86146" spans="1:3" x14ac:dyDescent="0.3">
      <c r="A86146">
        <v>3631</v>
      </c>
      <c r="B86146">
        <f t="shared" ref="B86146:B86209" si="2692">A86146/340</f>
        <v>10.679411764705883</v>
      </c>
      <c r="C86146">
        <f t="shared" ref="C86146:C86209" si="2693">LOG10(B86146)</f>
        <v>1.0285473318706373</v>
      </c>
    </row>
    <row r="86147" spans="1:3" x14ac:dyDescent="0.3">
      <c r="A86147">
        <v>6</v>
      </c>
      <c r="B86147">
        <f t="shared" si="2692"/>
        <v>1.7647058823529412E-2</v>
      </c>
      <c r="C86147">
        <f t="shared" si="2693"/>
        <v>-1.7533276666586115</v>
      </c>
    </row>
    <row r="86148" spans="1:3" x14ac:dyDescent="0.3">
      <c r="A86148">
        <v>1085</v>
      </c>
      <c r="B86148">
        <f t="shared" si="2692"/>
        <v>3.1911764705882355</v>
      </c>
      <c r="C86148">
        <f t="shared" si="2693"/>
        <v>0.50395082114229317</v>
      </c>
    </row>
    <row r="86149" spans="1:3" x14ac:dyDescent="0.3">
      <c r="A86149">
        <v>9</v>
      </c>
      <c r="B86149">
        <f t="shared" si="2692"/>
        <v>2.6470588235294117E-2</v>
      </c>
      <c r="C86149">
        <f t="shared" si="2693"/>
        <v>-1.5772364076029302</v>
      </c>
    </row>
    <row r="86150" spans="1:3" x14ac:dyDescent="0.3">
      <c r="A86150">
        <v>13782441</v>
      </c>
      <c r="B86150">
        <f t="shared" si="2692"/>
        <v>40536.591176470589</v>
      </c>
      <c r="C86150">
        <f t="shared" si="2693"/>
        <v>4.6078472249812243</v>
      </c>
    </row>
    <row r="86151" spans="1:3" x14ac:dyDescent="0.3">
      <c r="A86151">
        <v>2316</v>
      </c>
      <c r="B86151">
        <f t="shared" si="2692"/>
        <v>6.8117647058823527</v>
      </c>
      <c r="C86151">
        <f t="shared" si="2693"/>
        <v>0.8332596380131434</v>
      </c>
    </row>
    <row r="86152" spans="1:3" x14ac:dyDescent="0.3">
      <c r="A86152">
        <v>202</v>
      </c>
      <c r="B86152">
        <f t="shared" si="2692"/>
        <v>0.59411764705882353</v>
      </c>
      <c r="C86152">
        <f t="shared" si="2693"/>
        <v>-0.22612754759563136</v>
      </c>
    </row>
    <row r="86153" spans="1:3" x14ac:dyDescent="0.3">
      <c r="A86153">
        <v>20861</v>
      </c>
      <c r="B86153">
        <f t="shared" si="2692"/>
        <v>61.35588235294118</v>
      </c>
      <c r="C86153">
        <f t="shared" si="2693"/>
        <v>1.787856206035433</v>
      </c>
    </row>
    <row r="86154" spans="1:3" x14ac:dyDescent="0.3">
      <c r="A86154">
        <v>414</v>
      </c>
      <c r="B86154">
        <f t="shared" si="2692"/>
        <v>1.2176470588235293</v>
      </c>
      <c r="C86154">
        <f t="shared" si="2693"/>
        <v>8.5521424078643785E-2</v>
      </c>
    </row>
    <row r="86155" spans="1:3" x14ac:dyDescent="0.3">
      <c r="A86155">
        <v>69</v>
      </c>
      <c r="B86155">
        <f t="shared" si="2692"/>
        <v>0.20294117647058824</v>
      </c>
      <c r="C86155">
        <f t="shared" si="2693"/>
        <v>-0.69262982630499981</v>
      </c>
    </row>
    <row r="86156" spans="1:3" x14ac:dyDescent="0.3">
      <c r="A86156">
        <v>28</v>
      </c>
      <c r="B86156">
        <f t="shared" si="2692"/>
        <v>8.2352941176470587E-2</v>
      </c>
      <c r="C86156">
        <f t="shared" si="2693"/>
        <v>-1.0843208857000359</v>
      </c>
    </row>
    <row r="86157" spans="1:3" x14ac:dyDescent="0.3">
      <c r="A86157">
        <v>357</v>
      </c>
      <c r="B86157">
        <f t="shared" si="2692"/>
        <v>1.05</v>
      </c>
      <c r="C86157">
        <f t="shared" si="2693"/>
        <v>2.1189299069938092E-2</v>
      </c>
    </row>
    <row r="86158" spans="1:3" x14ac:dyDescent="0.3">
      <c r="A86158">
        <v>28</v>
      </c>
      <c r="B86158">
        <f t="shared" si="2692"/>
        <v>8.2352941176470587E-2</v>
      </c>
      <c r="C86158">
        <f t="shared" si="2693"/>
        <v>-1.0843208857000359</v>
      </c>
    </row>
    <row r="86159" spans="1:3" x14ac:dyDescent="0.3">
      <c r="A86159">
        <v>84071</v>
      </c>
      <c r="B86159">
        <f t="shared" si="2692"/>
        <v>247.26764705882354</v>
      </c>
      <c r="C86159">
        <f t="shared" si="2693"/>
        <v>2.3931672962116983</v>
      </c>
    </row>
    <row r="86160" spans="1:3" x14ac:dyDescent="0.3">
      <c r="A86160">
        <v>674</v>
      </c>
      <c r="B86160">
        <f t="shared" si="2692"/>
        <v>1.9823529411764707</v>
      </c>
      <c r="C86160">
        <f t="shared" si="2693"/>
        <v>0.29718097949306471</v>
      </c>
    </row>
    <row r="86161" spans="1:3" x14ac:dyDescent="0.3">
      <c r="A86161">
        <v>19813</v>
      </c>
      <c r="B86161">
        <f t="shared" si="2692"/>
        <v>58.273529411764706</v>
      </c>
      <c r="C86161">
        <f t="shared" si="2693"/>
        <v>1.7654713224943839</v>
      </c>
    </row>
    <row r="86162" spans="1:3" x14ac:dyDescent="0.3">
      <c r="A86162">
        <v>607</v>
      </c>
      <c r="B86162">
        <f t="shared" si="2692"/>
        <v>1.7852941176470589</v>
      </c>
      <c r="C86162">
        <f t="shared" si="2693"/>
        <v>0.25170977403300249</v>
      </c>
    </row>
    <row r="86163" spans="1:3" x14ac:dyDescent="0.3">
      <c r="A86163">
        <v>7</v>
      </c>
      <c r="B86163">
        <f t="shared" si="2692"/>
        <v>2.0588235294117647E-2</v>
      </c>
      <c r="C86163">
        <f t="shared" si="2693"/>
        <v>-1.6863808770279982</v>
      </c>
    </row>
    <row r="86164" spans="1:3" x14ac:dyDescent="0.3">
      <c r="A86164">
        <v>515302</v>
      </c>
      <c r="B86164">
        <f t="shared" si="2692"/>
        <v>1515.5941176470587</v>
      </c>
      <c r="C86164">
        <f t="shared" si="2693"/>
        <v>3.1805829110141586</v>
      </c>
    </row>
    <row r="86165" spans="1:3" x14ac:dyDescent="0.3">
      <c r="A86165">
        <v>25</v>
      </c>
      <c r="B86165">
        <f t="shared" si="2692"/>
        <v>7.3529411764705885E-2</v>
      </c>
      <c r="C86165">
        <f t="shared" si="2693"/>
        <v>-1.1335389083702174</v>
      </c>
    </row>
    <row r="86166" spans="1:3" x14ac:dyDescent="0.3">
      <c r="A86166">
        <v>709886612</v>
      </c>
      <c r="B86166">
        <f t="shared" si="2692"/>
        <v>2087901.8</v>
      </c>
      <c r="C86166">
        <f t="shared" si="2693"/>
        <v>6.3197100686975478</v>
      </c>
    </row>
    <row r="86167" spans="1:3" x14ac:dyDescent="0.3">
      <c r="A86167">
        <v>27</v>
      </c>
      <c r="B86167">
        <f t="shared" si="2692"/>
        <v>7.9411764705882348E-2</v>
      </c>
      <c r="C86167">
        <f t="shared" si="2693"/>
        <v>-1.1001151528832678</v>
      </c>
    </row>
    <row r="86168" spans="1:3" x14ac:dyDescent="0.3">
      <c r="A86168">
        <v>1238</v>
      </c>
      <c r="B86168">
        <f t="shared" si="2692"/>
        <v>3.6411764705882352</v>
      </c>
      <c r="C86168">
        <f t="shared" si="2693"/>
        <v>0.56124172764184399</v>
      </c>
    </row>
    <row r="86169" spans="1:3" x14ac:dyDescent="0.3">
      <c r="A86169">
        <v>101</v>
      </c>
      <c r="B86169">
        <f t="shared" si="2692"/>
        <v>0.29705882352941176</v>
      </c>
      <c r="C86169">
        <f t="shared" si="2693"/>
        <v>-0.5271575432596125</v>
      </c>
    </row>
    <row r="86170" spans="1:3" x14ac:dyDescent="0.3">
      <c r="A86170">
        <v>17214</v>
      </c>
      <c r="B86170">
        <f t="shared" si="2692"/>
        <v>50.629411764705885</v>
      </c>
      <c r="C86170">
        <f t="shared" si="2693"/>
        <v>1.7044028815873868</v>
      </c>
    </row>
    <row r="86171" spans="1:3" x14ac:dyDescent="0.3">
      <c r="A86171">
        <v>570248</v>
      </c>
      <c r="B86171">
        <f t="shared" si="2692"/>
        <v>1677.2</v>
      </c>
      <c r="C86171">
        <f t="shared" si="2693"/>
        <v>3.2245848537315305</v>
      </c>
    </row>
    <row r="86172" spans="1:3" x14ac:dyDescent="0.3">
      <c r="A86172">
        <v>125</v>
      </c>
      <c r="B86172">
        <f t="shared" si="2692"/>
        <v>0.36764705882352944</v>
      </c>
      <c r="C86172">
        <f t="shared" si="2693"/>
        <v>-0.43456890403419868</v>
      </c>
    </row>
    <row r="86173" spans="1:3" x14ac:dyDescent="0.3">
      <c r="A86173">
        <v>2192</v>
      </c>
      <c r="B86173">
        <f t="shared" si="2692"/>
        <v>6.447058823529412</v>
      </c>
      <c r="C86173">
        <f t="shared" si="2693"/>
        <v>0.80936163277007644</v>
      </c>
    </row>
    <row r="86174" spans="1:3" x14ac:dyDescent="0.3">
      <c r="A86174">
        <v>3048</v>
      </c>
      <c r="B86174">
        <f t="shared" si="2692"/>
        <v>8.9647058823529413</v>
      </c>
      <c r="C86174">
        <f t="shared" si="2693"/>
        <v>0.9525360456253078</v>
      </c>
    </row>
    <row r="86175" spans="1:3" x14ac:dyDescent="0.3">
      <c r="A86175">
        <v>32</v>
      </c>
      <c r="B86175">
        <f t="shared" si="2692"/>
        <v>9.4117647058823528E-2</v>
      </c>
      <c r="C86175">
        <f t="shared" si="2693"/>
        <v>-1.0263289387223491</v>
      </c>
    </row>
    <row r="86176" spans="1:3" x14ac:dyDescent="0.3">
      <c r="A86176">
        <v>75</v>
      </c>
      <c r="B86176">
        <f t="shared" si="2692"/>
        <v>0.22058823529411764</v>
      </c>
      <c r="C86176">
        <f t="shared" si="2693"/>
        <v>-0.65641765365055504</v>
      </c>
    </row>
    <row r="86177" spans="1:3" x14ac:dyDescent="0.3">
      <c r="A86177">
        <v>16</v>
      </c>
      <c r="B86177">
        <f t="shared" si="2692"/>
        <v>4.7058823529411764E-2</v>
      </c>
      <c r="C86177">
        <f t="shared" si="2693"/>
        <v>-1.3273589343863303</v>
      </c>
    </row>
    <row r="86178" spans="1:3" x14ac:dyDescent="0.3">
      <c r="A86178">
        <v>390</v>
      </c>
      <c r="B86178">
        <f t="shared" si="2692"/>
        <v>1.1470588235294117</v>
      </c>
      <c r="C86178">
        <f t="shared" si="2693"/>
        <v>5.9585689984244052E-2</v>
      </c>
    </row>
    <row r="86179" spans="1:3" x14ac:dyDescent="0.3">
      <c r="A86179">
        <v>877</v>
      </c>
      <c r="B86179">
        <f t="shared" si="2692"/>
        <v>2.5794117647058825</v>
      </c>
      <c r="C86179">
        <f t="shared" si="2693"/>
        <v>0.41152067632378542</v>
      </c>
    </row>
    <row r="86180" spans="1:3" x14ac:dyDescent="0.3">
      <c r="A86180">
        <v>455566</v>
      </c>
      <c r="B86180">
        <f t="shared" si="2692"/>
        <v>1339.9</v>
      </c>
      <c r="C86180">
        <f t="shared" si="2693"/>
        <v>3.1270723871194548</v>
      </c>
    </row>
    <row r="86181" spans="1:3" x14ac:dyDescent="0.3">
      <c r="A86181">
        <v>297</v>
      </c>
      <c r="B86181">
        <f t="shared" si="2692"/>
        <v>0.87352941176470589</v>
      </c>
      <c r="C86181">
        <f t="shared" si="2693"/>
        <v>-5.8722467725042769E-2</v>
      </c>
    </row>
    <row r="86182" spans="1:3" x14ac:dyDescent="0.3">
      <c r="A86182">
        <v>321</v>
      </c>
      <c r="B86182">
        <f t="shared" si="2692"/>
        <v>0.94411764705882351</v>
      </c>
      <c r="C86182">
        <f t="shared" si="2693"/>
        <v>-2.4973884637383058E-2</v>
      </c>
    </row>
    <row r="86183" spans="1:3" x14ac:dyDescent="0.3">
      <c r="A86183">
        <v>89242</v>
      </c>
      <c r="B86183">
        <f t="shared" si="2692"/>
        <v>262.47647058823532</v>
      </c>
      <c r="C86183">
        <f t="shared" si="2693"/>
        <v>2.4190903776402619</v>
      </c>
    </row>
    <row r="86184" spans="1:3" x14ac:dyDescent="0.3">
      <c r="A86184">
        <v>40376</v>
      </c>
      <c r="B86184">
        <f t="shared" si="2692"/>
        <v>118.75294117647059</v>
      </c>
      <c r="C86184">
        <f t="shared" si="2693"/>
        <v>2.0746443746833743</v>
      </c>
    </row>
    <row r="86185" spans="1:3" x14ac:dyDescent="0.3">
      <c r="A86185">
        <v>748579</v>
      </c>
      <c r="B86185">
        <f t="shared" si="2692"/>
        <v>2201.7029411764706</v>
      </c>
      <c r="C86185">
        <f t="shared" si="2693"/>
        <v>3.342758722578195</v>
      </c>
    </row>
    <row r="86186" spans="1:3" x14ac:dyDescent="0.3">
      <c r="A86186">
        <v>5</v>
      </c>
      <c r="B86186">
        <f t="shared" si="2692"/>
        <v>1.4705882352941176E-2</v>
      </c>
      <c r="C86186">
        <f t="shared" si="2693"/>
        <v>-1.8325089127062364</v>
      </c>
    </row>
    <row r="86187" spans="1:3" x14ac:dyDescent="0.3">
      <c r="A86187">
        <v>399</v>
      </c>
      <c r="B86187">
        <f t="shared" si="2692"/>
        <v>1.1735294117647059</v>
      </c>
      <c r="C86187">
        <f t="shared" si="2693"/>
        <v>6.9493978644493123E-2</v>
      </c>
    </row>
    <row r="86188" spans="1:3" x14ac:dyDescent="0.3">
      <c r="A86188">
        <v>9123</v>
      </c>
      <c r="B86188">
        <f t="shared" si="2692"/>
        <v>26.83235294117647</v>
      </c>
      <c r="C86188">
        <f t="shared" si="2693"/>
        <v>1.4286587578215395</v>
      </c>
    </row>
    <row r="86189" spans="1:3" x14ac:dyDescent="0.3">
      <c r="A86189">
        <v>46</v>
      </c>
      <c r="B86189">
        <f t="shared" si="2692"/>
        <v>0.13529411764705881</v>
      </c>
      <c r="C86189">
        <f t="shared" si="2693"/>
        <v>-0.86872108536068104</v>
      </c>
    </row>
    <row r="86190" spans="1:3" x14ac:dyDescent="0.3">
      <c r="A86190">
        <v>26</v>
      </c>
      <c r="B86190">
        <f t="shared" si="2692"/>
        <v>7.6470588235294124E-2</v>
      </c>
      <c r="C86190">
        <f t="shared" si="2693"/>
        <v>-1.1165055690714372</v>
      </c>
    </row>
    <row r="86191" spans="1:3" x14ac:dyDescent="0.3">
      <c r="A86191">
        <v>64</v>
      </c>
      <c r="B86191">
        <f t="shared" si="2692"/>
        <v>0.18823529411764706</v>
      </c>
      <c r="C86191">
        <f t="shared" si="2693"/>
        <v>-0.72529894305836795</v>
      </c>
    </row>
    <row r="86192" spans="1:3" x14ac:dyDescent="0.3">
      <c r="A86192">
        <v>4</v>
      </c>
      <c r="B86192">
        <f t="shared" si="2692"/>
        <v>1.1764705882352941E-2</v>
      </c>
      <c r="C86192">
        <f t="shared" si="2693"/>
        <v>-1.9294189257142926</v>
      </c>
    </row>
    <row r="86193" spans="1:3" x14ac:dyDescent="0.3">
      <c r="A86193">
        <v>856765</v>
      </c>
      <c r="B86193">
        <f t="shared" si="2692"/>
        <v>2519.8970588235293</v>
      </c>
      <c r="C86193">
        <f t="shared" si="2693"/>
        <v>3.4013827996315222</v>
      </c>
    </row>
    <row r="86194" spans="1:3" x14ac:dyDescent="0.3">
      <c r="A86194">
        <v>15727297</v>
      </c>
      <c r="B86194">
        <f t="shared" si="2692"/>
        <v>46256.75588235294</v>
      </c>
      <c r="C86194">
        <f t="shared" si="2693"/>
        <v>4.6651751711973164</v>
      </c>
    </row>
    <row r="86195" spans="1:3" x14ac:dyDescent="0.3">
      <c r="A86195">
        <v>181</v>
      </c>
      <c r="B86195">
        <f t="shared" si="2692"/>
        <v>0.53235294117647058</v>
      </c>
      <c r="C86195">
        <f t="shared" si="2693"/>
        <v>-0.27380034217307064</v>
      </c>
    </row>
    <row r="86196" spans="1:3" x14ac:dyDescent="0.3">
      <c r="A86196">
        <v>82</v>
      </c>
      <c r="B86196">
        <f t="shared" si="2692"/>
        <v>0.2411764705882353</v>
      </c>
      <c r="C86196">
        <f t="shared" si="2693"/>
        <v>-0.61766506465853843</v>
      </c>
    </row>
    <row r="86197" spans="1:3" x14ac:dyDescent="0.3">
      <c r="A86197">
        <v>1138</v>
      </c>
      <c r="B86197">
        <f t="shared" si="2692"/>
        <v>3.3470588235294119</v>
      </c>
      <c r="C86197">
        <f t="shared" si="2693"/>
        <v>0.52466334501679723</v>
      </c>
    </row>
    <row r="86198" spans="1:3" x14ac:dyDescent="0.3">
      <c r="A86198">
        <v>44952</v>
      </c>
      <c r="B86198">
        <f t="shared" si="2692"/>
        <v>132.21176470588236</v>
      </c>
      <c r="C86198">
        <f t="shared" si="2693"/>
        <v>2.1212701020445883</v>
      </c>
    </row>
    <row r="86199" spans="1:3" x14ac:dyDescent="0.3">
      <c r="A86199">
        <v>137221427</v>
      </c>
      <c r="B86199">
        <f t="shared" si="2692"/>
        <v>403592.43235294119</v>
      </c>
      <c r="C86199">
        <f t="shared" si="2693"/>
        <v>5.6059430143087496</v>
      </c>
    </row>
    <row r="86200" spans="1:3" x14ac:dyDescent="0.3">
      <c r="A86200">
        <v>1227</v>
      </c>
      <c r="B86200">
        <f t="shared" si="2692"/>
        <v>3.6088235294117648</v>
      </c>
      <c r="C86200">
        <f t="shared" si="2693"/>
        <v>0.55736564568474911</v>
      </c>
    </row>
    <row r="86201" spans="1:3" x14ac:dyDescent="0.3">
      <c r="A86201">
        <v>5394</v>
      </c>
      <c r="B86201">
        <f t="shared" si="2692"/>
        <v>15.864705882352942</v>
      </c>
      <c r="C86201">
        <f t="shared" si="2693"/>
        <v>1.2004320250746172</v>
      </c>
    </row>
    <row r="86202" spans="1:3" x14ac:dyDescent="0.3">
      <c r="A86202">
        <v>3943751</v>
      </c>
      <c r="B86202">
        <f t="shared" si="2692"/>
        <v>11599.267647058823</v>
      </c>
      <c r="C86202">
        <f t="shared" si="2693"/>
        <v>4.0644305696681542</v>
      </c>
    </row>
    <row r="86203" spans="1:3" x14ac:dyDescent="0.3">
      <c r="A86203">
        <v>11995</v>
      </c>
      <c r="B86203">
        <f t="shared" si="2692"/>
        <v>35.279411764705884</v>
      </c>
      <c r="C86203">
        <f t="shared" si="2693"/>
        <v>1.5475213352615944</v>
      </c>
    </row>
    <row r="86204" spans="1:3" x14ac:dyDescent="0.3">
      <c r="A86204">
        <v>1000049</v>
      </c>
      <c r="B86204">
        <f t="shared" si="2692"/>
        <v>2941.3205882352941</v>
      </c>
      <c r="C86204">
        <f t="shared" si="2693"/>
        <v>3.4685423628660046</v>
      </c>
    </row>
    <row r="86205" spans="1:3" x14ac:dyDescent="0.3">
      <c r="A86205">
        <v>53</v>
      </c>
      <c r="B86205">
        <f t="shared" si="2692"/>
        <v>0.15588235294117647</v>
      </c>
      <c r="C86205">
        <f t="shared" si="2693"/>
        <v>-0.80720304744146609</v>
      </c>
    </row>
    <row r="86206" spans="1:3" x14ac:dyDescent="0.3">
      <c r="A86206">
        <v>2263998</v>
      </c>
      <c r="B86206">
        <f t="shared" si="2692"/>
        <v>6658.8176470588232</v>
      </c>
      <c r="C86206">
        <f t="shared" si="2693"/>
        <v>3.82339712182144</v>
      </c>
    </row>
    <row r="86207" spans="1:3" x14ac:dyDescent="0.3">
      <c r="A86207">
        <v>3</v>
      </c>
      <c r="B86207">
        <f t="shared" si="2692"/>
        <v>8.8235294117647058E-3</v>
      </c>
      <c r="C86207">
        <f t="shared" si="2693"/>
        <v>-2.0543576623225928</v>
      </c>
    </row>
    <row r="86208" spans="1:3" x14ac:dyDescent="0.3">
      <c r="A86208">
        <v>98241</v>
      </c>
      <c r="B86208">
        <f t="shared" si="2692"/>
        <v>288.94411764705882</v>
      </c>
      <c r="C86208">
        <f t="shared" si="2693"/>
        <v>2.460813857482357</v>
      </c>
    </row>
    <row r="86209" spans="1:3" x14ac:dyDescent="0.3">
      <c r="A86209">
        <v>416097</v>
      </c>
      <c r="B86209">
        <f t="shared" si="2692"/>
        <v>1223.8147058823529</v>
      </c>
      <c r="C86209">
        <f t="shared" si="2693"/>
        <v>3.0877156675607318</v>
      </c>
    </row>
    <row r="86210" spans="1:3" x14ac:dyDescent="0.3">
      <c r="A86210">
        <v>7</v>
      </c>
      <c r="B86210">
        <f t="shared" ref="B86210:B86273" si="2694">A86210/340</f>
        <v>2.0588235294117647E-2</v>
      </c>
      <c r="C86210">
        <f t="shared" ref="C86210:C86273" si="2695">LOG10(B86210)</f>
        <v>-1.6863808770279982</v>
      </c>
    </row>
    <row r="86211" spans="1:3" x14ac:dyDescent="0.3">
      <c r="A86211">
        <v>393</v>
      </c>
      <c r="B86211">
        <f t="shared" si="2694"/>
        <v>1.1558823529411764</v>
      </c>
      <c r="C86211">
        <f t="shared" si="2695"/>
        <v>6.2913633333171529E-2</v>
      </c>
    </row>
    <row r="86212" spans="1:3" x14ac:dyDescent="0.3">
      <c r="A86212">
        <v>93</v>
      </c>
      <c r="B86212">
        <f t="shared" si="2694"/>
        <v>0.27352941176470591</v>
      </c>
      <c r="C86212">
        <f t="shared" si="2695"/>
        <v>-0.56299596848832001</v>
      </c>
    </row>
    <row r="86213" spans="1:3" x14ac:dyDescent="0.3">
      <c r="A86213" s="39">
        <v>2465000000</v>
      </c>
      <c r="B86213">
        <f t="shared" si="2694"/>
        <v>7250000</v>
      </c>
      <c r="C86213">
        <f t="shared" si="2695"/>
        <v>6.860338006570994</v>
      </c>
    </row>
    <row r="86214" spans="1:3" x14ac:dyDescent="0.3">
      <c r="A86214">
        <v>767</v>
      </c>
      <c r="B86214">
        <f t="shared" si="2694"/>
        <v>2.2558823529411764</v>
      </c>
      <c r="C86214">
        <f t="shared" si="2695"/>
        <v>0.35331644690672581</v>
      </c>
    </row>
    <row r="86215" spans="1:3" x14ac:dyDescent="0.3">
      <c r="A86215">
        <v>23</v>
      </c>
      <c r="B86215">
        <f t="shared" si="2694"/>
        <v>6.7647058823529407E-2</v>
      </c>
      <c r="C86215">
        <f t="shared" si="2695"/>
        <v>-1.1697510810246623</v>
      </c>
    </row>
    <row r="86216" spans="1:3" x14ac:dyDescent="0.3">
      <c r="A86216">
        <v>32416249</v>
      </c>
      <c r="B86216">
        <f t="shared" si="2694"/>
        <v>95341.908823529418</v>
      </c>
      <c r="C86216">
        <f t="shared" si="2695"/>
        <v>4.9792838426112365</v>
      </c>
    </row>
    <row r="86217" spans="1:3" x14ac:dyDescent="0.3">
      <c r="A86217">
        <v>5444</v>
      </c>
      <c r="B86217">
        <f t="shared" si="2694"/>
        <v>16.011764705882353</v>
      </c>
      <c r="C86217">
        <f t="shared" si="2695"/>
        <v>1.204439199489042</v>
      </c>
    </row>
    <row r="86218" spans="1:3" x14ac:dyDescent="0.3">
      <c r="A86218">
        <v>46</v>
      </c>
      <c r="B86218">
        <f t="shared" si="2694"/>
        <v>0.13529411764705881</v>
      </c>
      <c r="C86218">
        <f t="shared" si="2695"/>
        <v>-0.86872108536068104</v>
      </c>
    </row>
    <row r="86219" spans="1:3" x14ac:dyDescent="0.3">
      <c r="A86219">
        <v>3559</v>
      </c>
      <c r="B86219">
        <f t="shared" si="2694"/>
        <v>10.467647058823529</v>
      </c>
      <c r="C86219">
        <f t="shared" si="2695"/>
        <v>1.0198490709615908</v>
      </c>
    </row>
    <row r="86220" spans="1:3" x14ac:dyDescent="0.3">
      <c r="A86220">
        <v>65</v>
      </c>
      <c r="B86220">
        <f t="shared" si="2694"/>
        <v>0.19117647058823528</v>
      </c>
      <c r="C86220">
        <f t="shared" si="2695"/>
        <v>-0.71856556039939956</v>
      </c>
    </row>
    <row r="86221" spans="1:3" x14ac:dyDescent="0.3">
      <c r="A86221">
        <v>3095</v>
      </c>
      <c r="B86221">
        <f t="shared" si="2694"/>
        <v>9.1029411764705888</v>
      </c>
      <c r="C86221">
        <f t="shared" si="2695"/>
        <v>0.95918173631388171</v>
      </c>
    </row>
    <row r="86222" spans="1:3" x14ac:dyDescent="0.3">
      <c r="A86222">
        <v>3981</v>
      </c>
      <c r="B86222">
        <f t="shared" si="2694"/>
        <v>11.708823529411765</v>
      </c>
      <c r="C86222">
        <f t="shared" si="2695"/>
        <v>1.0685132605418428</v>
      </c>
    </row>
    <row r="86223" spans="1:3" x14ac:dyDescent="0.3">
      <c r="A86223">
        <v>16</v>
      </c>
      <c r="B86223">
        <f t="shared" si="2694"/>
        <v>4.7058823529411764E-2</v>
      </c>
      <c r="C86223">
        <f t="shared" si="2695"/>
        <v>-1.3273589343863303</v>
      </c>
    </row>
    <row r="86224" spans="1:3" x14ac:dyDescent="0.3">
      <c r="A86224">
        <v>316</v>
      </c>
      <c r="B86224">
        <f t="shared" si="2694"/>
        <v>0.92941176470588238</v>
      </c>
      <c r="C86224">
        <f t="shared" si="2695"/>
        <v>-3.1791834423851292E-2</v>
      </c>
    </row>
    <row r="86225" spans="1:3" x14ac:dyDescent="0.3">
      <c r="A86225">
        <v>316</v>
      </c>
      <c r="B86225">
        <f t="shared" si="2694"/>
        <v>0.92941176470588238</v>
      </c>
      <c r="C86225">
        <f t="shared" si="2695"/>
        <v>-3.1791834423851292E-2</v>
      </c>
    </row>
    <row r="86226" spans="1:3" x14ac:dyDescent="0.3">
      <c r="A86226">
        <v>6</v>
      </c>
      <c r="B86226">
        <f t="shared" si="2694"/>
        <v>1.7647058823529412E-2</v>
      </c>
      <c r="C86226">
        <f t="shared" si="2695"/>
        <v>-1.7533276666586115</v>
      </c>
    </row>
    <row r="86227" spans="1:3" x14ac:dyDescent="0.3">
      <c r="A86227">
        <v>4301</v>
      </c>
      <c r="B86227">
        <f t="shared" si="2694"/>
        <v>12.65</v>
      </c>
      <c r="C86227">
        <f t="shared" si="2695"/>
        <v>1.1020905255118367</v>
      </c>
    </row>
    <row r="86228" spans="1:3" x14ac:dyDescent="0.3">
      <c r="A86228">
        <v>187</v>
      </c>
      <c r="B86228">
        <f t="shared" si="2694"/>
        <v>0.55000000000000004</v>
      </c>
      <c r="C86228">
        <f t="shared" si="2695"/>
        <v>-0.25963731050575611</v>
      </c>
    </row>
    <row r="86229" spans="1:3" x14ac:dyDescent="0.3">
      <c r="A86229">
        <v>70</v>
      </c>
      <c r="B86229">
        <f t="shared" si="2694"/>
        <v>0.20588235294117646</v>
      </c>
      <c r="C86229">
        <f t="shared" si="2695"/>
        <v>-0.68638087702799833</v>
      </c>
    </row>
    <row r="86230" spans="1:3" x14ac:dyDescent="0.3">
      <c r="A86230">
        <v>756</v>
      </c>
      <c r="B86230">
        <f t="shared" si="2694"/>
        <v>2.223529411764706</v>
      </c>
      <c r="C86230">
        <f t="shared" si="2695"/>
        <v>0.34704287845895143</v>
      </c>
    </row>
    <row r="86231" spans="1:3" x14ac:dyDescent="0.3">
      <c r="A86231">
        <v>73</v>
      </c>
      <c r="B86231">
        <f t="shared" si="2694"/>
        <v>0.21470588235294116</v>
      </c>
      <c r="C86231">
        <f t="shared" si="2695"/>
        <v>-0.66815605692179925</v>
      </c>
    </row>
    <row r="86232" spans="1:3" x14ac:dyDescent="0.3">
      <c r="A86232">
        <v>6</v>
      </c>
      <c r="B86232">
        <f t="shared" si="2694"/>
        <v>1.7647058823529412E-2</v>
      </c>
      <c r="C86232">
        <f t="shared" si="2695"/>
        <v>-1.7533276666586115</v>
      </c>
    </row>
    <row r="86233" spans="1:3" x14ac:dyDescent="0.3">
      <c r="A86233">
        <v>1382</v>
      </c>
      <c r="B86233">
        <f t="shared" si="2694"/>
        <v>4.0647058823529409</v>
      </c>
      <c r="C86233">
        <f t="shared" si="2695"/>
        <v>0.6090291259959244</v>
      </c>
    </row>
    <row r="86234" spans="1:3" x14ac:dyDescent="0.3">
      <c r="A86234">
        <v>4824426</v>
      </c>
      <c r="B86234">
        <f t="shared" si="2694"/>
        <v>14189.488235294117</v>
      </c>
      <c r="C86234">
        <f t="shared" si="2695"/>
        <v>4.151966732272431</v>
      </c>
    </row>
    <row r="86235" spans="1:3" x14ac:dyDescent="0.3">
      <c r="A86235">
        <v>50582</v>
      </c>
      <c r="B86235">
        <f t="shared" si="2694"/>
        <v>148.77058823529413</v>
      </c>
      <c r="C86235">
        <f t="shared" si="2695"/>
        <v>2.1725170802040052</v>
      </c>
    </row>
    <row r="86236" spans="1:3" x14ac:dyDescent="0.3">
      <c r="A86236">
        <v>236</v>
      </c>
      <c r="B86236">
        <f t="shared" si="2694"/>
        <v>0.69411764705882351</v>
      </c>
      <c r="C86236">
        <f t="shared" si="2695"/>
        <v>-0.15856691407214857</v>
      </c>
    </row>
    <row r="86237" spans="1:3" x14ac:dyDescent="0.3">
      <c r="A86237">
        <v>603</v>
      </c>
      <c r="B86237">
        <f t="shared" si="2694"/>
        <v>1.7735294117647058</v>
      </c>
      <c r="C86237">
        <f t="shared" si="2695"/>
        <v>0.24883839509789615</v>
      </c>
    </row>
    <row r="86238" spans="1:3" x14ac:dyDescent="0.3">
      <c r="A86238">
        <v>3</v>
      </c>
      <c r="B86238">
        <f t="shared" si="2694"/>
        <v>8.8235294117647058E-3</v>
      </c>
      <c r="C86238">
        <f t="shared" si="2695"/>
        <v>-2.0543576623225928</v>
      </c>
    </row>
    <row r="86239" spans="1:3" x14ac:dyDescent="0.3">
      <c r="A86239">
        <v>94648</v>
      </c>
      <c r="B86239">
        <f t="shared" si="2694"/>
        <v>278.37647058823529</v>
      </c>
      <c r="C86239">
        <f t="shared" si="2695"/>
        <v>2.4446325243094273</v>
      </c>
    </row>
    <row r="86240" spans="1:3" x14ac:dyDescent="0.3">
      <c r="A86240">
        <v>34</v>
      </c>
      <c r="B86240">
        <f t="shared" si="2694"/>
        <v>0.1</v>
      </c>
      <c r="C86240">
        <f t="shared" si="2695"/>
        <v>-1</v>
      </c>
    </row>
    <row r="86241" spans="1:3" x14ac:dyDescent="0.3">
      <c r="A86241">
        <v>3</v>
      </c>
      <c r="B86241">
        <f t="shared" si="2694"/>
        <v>8.8235294117647058E-3</v>
      </c>
      <c r="C86241">
        <f t="shared" si="2695"/>
        <v>-2.0543576623225928</v>
      </c>
    </row>
    <row r="86242" spans="1:3" x14ac:dyDescent="0.3">
      <c r="A86242">
        <v>24</v>
      </c>
      <c r="B86242">
        <f t="shared" si="2694"/>
        <v>7.0588235294117646E-2</v>
      </c>
      <c r="C86242">
        <f t="shared" si="2695"/>
        <v>-1.151267675330649</v>
      </c>
    </row>
    <row r="86243" spans="1:3" x14ac:dyDescent="0.3">
      <c r="A86243">
        <v>2</v>
      </c>
      <c r="B86243">
        <f t="shared" si="2694"/>
        <v>5.8823529411764705E-3</v>
      </c>
      <c r="C86243">
        <f t="shared" si="2695"/>
        <v>-2.2304489213782741</v>
      </c>
    </row>
    <row r="86244" spans="1:3" x14ac:dyDescent="0.3">
      <c r="A86244">
        <v>5425</v>
      </c>
      <c r="B86244">
        <f t="shared" si="2694"/>
        <v>15.955882352941176</v>
      </c>
      <c r="C86244">
        <f t="shared" si="2695"/>
        <v>1.2029208254783119</v>
      </c>
    </row>
    <row r="86245" spans="1:3" x14ac:dyDescent="0.3">
      <c r="A86245">
        <v>69</v>
      </c>
      <c r="B86245">
        <f t="shared" si="2694"/>
        <v>0.20294117647058824</v>
      </c>
      <c r="C86245">
        <f t="shared" si="2695"/>
        <v>-0.69262982630499981</v>
      </c>
    </row>
    <row r="86246" spans="1:3" x14ac:dyDescent="0.3">
      <c r="A86246">
        <v>176</v>
      </c>
      <c r="B86246">
        <f t="shared" si="2694"/>
        <v>0.51764705882352946</v>
      </c>
      <c r="C86246">
        <f t="shared" si="2695"/>
        <v>-0.28596624922810526</v>
      </c>
    </row>
    <row r="86247" spans="1:3" x14ac:dyDescent="0.3">
      <c r="A86247">
        <v>7</v>
      </c>
      <c r="B86247">
        <f t="shared" si="2694"/>
        <v>2.0588235294117647E-2</v>
      </c>
      <c r="C86247">
        <f t="shared" si="2695"/>
        <v>-1.6863808770279982</v>
      </c>
    </row>
    <row r="86248" spans="1:3" x14ac:dyDescent="0.3">
      <c r="A86248">
        <v>21</v>
      </c>
      <c r="B86248">
        <f t="shared" si="2694"/>
        <v>6.1764705882352944E-2</v>
      </c>
      <c r="C86248">
        <f t="shared" si="2695"/>
        <v>-1.2092596223083358</v>
      </c>
    </row>
    <row r="86249" spans="1:3" x14ac:dyDescent="0.3">
      <c r="A86249">
        <v>706</v>
      </c>
      <c r="B86249">
        <f t="shared" si="2694"/>
        <v>2.0764705882352943</v>
      </c>
      <c r="C86249">
        <f t="shared" si="2695"/>
        <v>0.31732578400954869</v>
      </c>
    </row>
    <row r="86250" spans="1:3" x14ac:dyDescent="0.3">
      <c r="A86250">
        <v>27</v>
      </c>
      <c r="B86250">
        <f t="shared" si="2694"/>
        <v>7.9411764705882348E-2</v>
      </c>
      <c r="C86250">
        <f t="shared" si="2695"/>
        <v>-1.1001151528832678</v>
      </c>
    </row>
    <row r="86251" spans="1:3" x14ac:dyDescent="0.3">
      <c r="A86251">
        <v>3224</v>
      </c>
      <c r="B86251">
        <f t="shared" si="2694"/>
        <v>9.4823529411764707</v>
      </c>
      <c r="C86251">
        <f t="shared" si="2695"/>
        <v>0.97691611609079787</v>
      </c>
    </row>
    <row r="86252" spans="1:3" x14ac:dyDescent="0.3">
      <c r="A86252">
        <v>755</v>
      </c>
      <c r="B86252">
        <f t="shared" si="2694"/>
        <v>2.2205882352941178</v>
      </c>
      <c r="C86252">
        <f t="shared" si="2695"/>
        <v>0.34646803458693315</v>
      </c>
    </row>
    <row r="86253" spans="1:3" x14ac:dyDescent="0.3">
      <c r="A86253">
        <v>151338</v>
      </c>
      <c r="B86253">
        <f t="shared" si="2694"/>
        <v>445.11176470588236</v>
      </c>
      <c r="C86253">
        <f t="shared" si="2695"/>
        <v>2.6484690732295526</v>
      </c>
    </row>
    <row r="86254" spans="1:3" x14ac:dyDescent="0.3">
      <c r="A86254">
        <v>2425</v>
      </c>
      <c r="B86254">
        <f t="shared" si="2694"/>
        <v>7.132352941176471</v>
      </c>
      <c r="C86254">
        <f t="shared" si="2695"/>
        <v>0.85323282589602734</v>
      </c>
    </row>
    <row r="86255" spans="1:3" x14ac:dyDescent="0.3">
      <c r="A86255">
        <v>710</v>
      </c>
      <c r="B86255">
        <f t="shared" si="2694"/>
        <v>2.0882352941176472</v>
      </c>
      <c r="C86255">
        <f t="shared" si="2695"/>
        <v>0.31977943167682021</v>
      </c>
    </row>
    <row r="86256" spans="1:3" x14ac:dyDescent="0.3">
      <c r="A86256">
        <v>2484</v>
      </c>
      <c r="B86256">
        <f t="shared" si="2694"/>
        <v>7.3058823529411763</v>
      </c>
      <c r="C86256">
        <f t="shared" si="2695"/>
        <v>0.86367267446228746</v>
      </c>
    </row>
    <row r="86257" spans="1:3" x14ac:dyDescent="0.3">
      <c r="A86257">
        <v>10</v>
      </c>
      <c r="B86257">
        <f t="shared" si="2694"/>
        <v>2.9411764705882353E-2</v>
      </c>
      <c r="C86257">
        <f t="shared" si="2695"/>
        <v>-1.5314789170422551</v>
      </c>
    </row>
    <row r="86258" spans="1:3" x14ac:dyDescent="0.3">
      <c r="A86258">
        <v>17</v>
      </c>
      <c r="B86258">
        <f t="shared" si="2694"/>
        <v>0.05</v>
      </c>
      <c r="C86258">
        <f t="shared" si="2695"/>
        <v>-1.3010299956639813</v>
      </c>
    </row>
    <row r="86259" spans="1:3" x14ac:dyDescent="0.3">
      <c r="A86259">
        <v>4</v>
      </c>
      <c r="B86259">
        <f t="shared" si="2694"/>
        <v>1.1764705882352941E-2</v>
      </c>
      <c r="C86259">
        <f t="shared" si="2695"/>
        <v>-1.9294189257142926</v>
      </c>
    </row>
    <row r="86260" spans="1:3" x14ac:dyDescent="0.3">
      <c r="A86260">
        <v>188996382</v>
      </c>
      <c r="B86260">
        <f t="shared" si="2694"/>
        <v>555871.71176470583</v>
      </c>
      <c r="C86260">
        <f t="shared" si="2695"/>
        <v>5.7449745734141899</v>
      </c>
    </row>
    <row r="86261" spans="1:3" x14ac:dyDescent="0.3">
      <c r="A86261">
        <v>10855</v>
      </c>
      <c r="B86261">
        <f t="shared" si="2694"/>
        <v>31.926470588235293</v>
      </c>
      <c r="C86261">
        <f t="shared" si="2695"/>
        <v>1.5041509107481836</v>
      </c>
    </row>
    <row r="86262" spans="1:3" x14ac:dyDescent="0.3">
      <c r="A86262">
        <v>1334</v>
      </c>
      <c r="B86262">
        <f t="shared" si="2694"/>
        <v>3.9235294117647057</v>
      </c>
      <c r="C86262">
        <f t="shared" si="2695"/>
        <v>0.59367691253827504</v>
      </c>
    </row>
    <row r="86263" spans="1:3" x14ac:dyDescent="0.3">
      <c r="A86263">
        <v>1046</v>
      </c>
      <c r="B86263">
        <f t="shared" si="2694"/>
        <v>3.0764705882352943</v>
      </c>
      <c r="C86263">
        <f t="shared" si="2695"/>
        <v>0.48805276748900034</v>
      </c>
    </row>
    <row r="86264" spans="1:3" x14ac:dyDescent="0.3">
      <c r="A86264">
        <v>1141</v>
      </c>
      <c r="B86264">
        <f t="shared" si="2694"/>
        <v>3.3558823529411765</v>
      </c>
      <c r="C86264">
        <f t="shared" si="2695"/>
        <v>0.52580672737595957</v>
      </c>
    </row>
    <row r="86265" spans="1:3" x14ac:dyDescent="0.3">
      <c r="A86265">
        <v>181</v>
      </c>
      <c r="B86265">
        <f t="shared" si="2694"/>
        <v>0.53235294117647058</v>
      </c>
      <c r="C86265">
        <f t="shared" si="2695"/>
        <v>-0.27380034217307064</v>
      </c>
    </row>
    <row r="86266" spans="1:3" x14ac:dyDescent="0.3">
      <c r="A86266">
        <v>1833</v>
      </c>
      <c r="B86266">
        <f t="shared" si="2694"/>
        <v>5.3911764705882357</v>
      </c>
      <c r="C86266">
        <f t="shared" si="2695"/>
        <v>0.7316835479199616</v>
      </c>
    </row>
    <row r="86267" spans="1:3" x14ac:dyDescent="0.3">
      <c r="A86267">
        <v>63</v>
      </c>
      <c r="B86267">
        <f t="shared" si="2694"/>
        <v>0.18529411764705883</v>
      </c>
      <c r="C86267">
        <f t="shared" si="2695"/>
        <v>-0.73213836758867346</v>
      </c>
    </row>
    <row r="86268" spans="1:3" x14ac:dyDescent="0.3">
      <c r="A86268">
        <v>23132</v>
      </c>
      <c r="B86268">
        <f t="shared" si="2694"/>
        <v>68.035294117647055</v>
      </c>
      <c r="C86268">
        <f t="shared" si="2695"/>
        <v>1.8327342665893018</v>
      </c>
    </row>
    <row r="86269" spans="1:3" x14ac:dyDescent="0.3">
      <c r="A86269">
        <v>8685</v>
      </c>
      <c r="B86269">
        <f t="shared" si="2694"/>
        <v>25.544117647058822</v>
      </c>
      <c r="C86269">
        <f t="shared" si="2695"/>
        <v>1.4072909057408622</v>
      </c>
    </row>
    <row r="86270" spans="1:3" x14ac:dyDescent="0.3">
      <c r="A86270">
        <v>73</v>
      </c>
      <c r="B86270">
        <f t="shared" si="2694"/>
        <v>0.21470588235294116</v>
      </c>
      <c r="C86270">
        <f t="shared" si="2695"/>
        <v>-0.66815605692179925</v>
      </c>
    </row>
    <row r="86271" spans="1:3" x14ac:dyDescent="0.3">
      <c r="A86271">
        <v>41</v>
      </c>
      <c r="B86271">
        <f t="shared" si="2694"/>
        <v>0.12058823529411765</v>
      </c>
      <c r="C86271">
        <f t="shared" si="2695"/>
        <v>-0.91869506032251957</v>
      </c>
    </row>
    <row r="86272" spans="1:3" x14ac:dyDescent="0.3">
      <c r="A86272">
        <v>40</v>
      </c>
      <c r="B86272">
        <f t="shared" si="2694"/>
        <v>0.11764705882352941</v>
      </c>
      <c r="C86272">
        <f t="shared" si="2695"/>
        <v>-0.92941892571429274</v>
      </c>
    </row>
    <row r="86273" spans="1:3" x14ac:dyDescent="0.3">
      <c r="A86273">
        <v>46</v>
      </c>
      <c r="B86273">
        <f t="shared" si="2694"/>
        <v>0.13529411764705881</v>
      </c>
      <c r="C86273">
        <f t="shared" si="2695"/>
        <v>-0.86872108536068104</v>
      </c>
    </row>
    <row r="86274" spans="1:3" x14ac:dyDescent="0.3">
      <c r="A86274">
        <v>9290</v>
      </c>
      <c r="B86274">
        <f t="shared" ref="B86274:B86337" si="2696">A86274/340</f>
        <v>27.323529411764707</v>
      </c>
      <c r="C86274">
        <f t="shared" ref="C86274:C86337" si="2697">LOG10(B86274)</f>
        <v>1.4365367969513867</v>
      </c>
    </row>
    <row r="86275" spans="1:3" x14ac:dyDescent="0.3">
      <c r="A86275">
        <v>1280</v>
      </c>
      <c r="B86275">
        <f t="shared" si="2696"/>
        <v>3.7647058823529411</v>
      </c>
      <c r="C86275">
        <f t="shared" si="2697"/>
        <v>0.57573105260561319</v>
      </c>
    </row>
    <row r="86276" spans="1:3" x14ac:dyDescent="0.3">
      <c r="A86276">
        <v>1166</v>
      </c>
      <c r="B86276">
        <f t="shared" si="2696"/>
        <v>3.4294117647058822</v>
      </c>
      <c r="C86276">
        <f t="shared" si="2697"/>
        <v>0.53521963338074008</v>
      </c>
    </row>
    <row r="86277" spans="1:3" x14ac:dyDescent="0.3">
      <c r="A86277">
        <v>374</v>
      </c>
      <c r="B86277">
        <f t="shared" si="2696"/>
        <v>1.1000000000000001</v>
      </c>
      <c r="C86277">
        <f t="shared" si="2697"/>
        <v>4.1392685158225077E-2</v>
      </c>
    </row>
    <row r="86278" spans="1:3" x14ac:dyDescent="0.3">
      <c r="A86278">
        <v>28</v>
      </c>
      <c r="B86278">
        <f t="shared" si="2696"/>
        <v>8.2352941176470587E-2</v>
      </c>
      <c r="C86278">
        <f t="shared" si="2697"/>
        <v>-1.0843208857000359</v>
      </c>
    </row>
    <row r="86279" spans="1:3" x14ac:dyDescent="0.3">
      <c r="A86279">
        <v>65</v>
      </c>
      <c r="B86279">
        <f t="shared" si="2696"/>
        <v>0.19117647058823528</v>
      </c>
      <c r="C86279">
        <f t="shared" si="2697"/>
        <v>-0.71856556039939956</v>
      </c>
    </row>
    <row r="86280" spans="1:3" x14ac:dyDescent="0.3">
      <c r="A86280">
        <v>249</v>
      </c>
      <c r="B86280">
        <f t="shared" si="2696"/>
        <v>0.73235294117647054</v>
      </c>
      <c r="C86280">
        <f t="shared" si="2697"/>
        <v>-0.13527956994651882</v>
      </c>
    </row>
    <row r="86281" spans="1:3" x14ac:dyDescent="0.3">
      <c r="A86281">
        <v>61155</v>
      </c>
      <c r="B86281">
        <f t="shared" si="2696"/>
        <v>179.86764705882354</v>
      </c>
      <c r="C86281">
        <f t="shared" si="2697"/>
        <v>2.2549530534655831</v>
      </c>
    </row>
    <row r="86282" spans="1:3" x14ac:dyDescent="0.3">
      <c r="A86282">
        <v>972641</v>
      </c>
      <c r="B86282">
        <f t="shared" si="2696"/>
        <v>2860.7088235294118</v>
      </c>
      <c r="C86282">
        <f t="shared" si="2697"/>
        <v>3.4564736555089048</v>
      </c>
    </row>
    <row r="86283" spans="1:3" x14ac:dyDescent="0.3">
      <c r="A86283">
        <v>77671</v>
      </c>
      <c r="B86283">
        <f t="shared" si="2696"/>
        <v>228.44411764705882</v>
      </c>
      <c r="C86283">
        <f t="shared" si="2697"/>
        <v>2.3587799796107491</v>
      </c>
    </row>
    <row r="86284" spans="1:3" x14ac:dyDescent="0.3">
      <c r="A86284">
        <v>74</v>
      </c>
      <c r="B86284">
        <f t="shared" si="2696"/>
        <v>0.21764705882352942</v>
      </c>
      <c r="C86284">
        <f t="shared" si="2697"/>
        <v>-0.6622471973112789</v>
      </c>
    </row>
    <row r="86285" spans="1:3" x14ac:dyDescent="0.3">
      <c r="A86285">
        <v>44</v>
      </c>
      <c r="B86285">
        <f t="shared" si="2696"/>
        <v>0.12941176470588237</v>
      </c>
      <c r="C86285">
        <f t="shared" si="2697"/>
        <v>-0.8880262405560676</v>
      </c>
    </row>
    <row r="86286" spans="1:3" x14ac:dyDescent="0.3">
      <c r="A86286">
        <v>115</v>
      </c>
      <c r="B86286">
        <f t="shared" si="2696"/>
        <v>0.33823529411764708</v>
      </c>
      <c r="C86286">
        <f t="shared" si="2697"/>
        <v>-0.47078107668864344</v>
      </c>
    </row>
    <row r="86287" spans="1:3" x14ac:dyDescent="0.3">
      <c r="A86287">
        <v>6817</v>
      </c>
      <c r="B86287">
        <f t="shared" si="2696"/>
        <v>20.05</v>
      </c>
      <c r="C86287">
        <f t="shared" si="2697"/>
        <v>1.3021143769562011</v>
      </c>
    </row>
    <row r="86288" spans="1:3" x14ac:dyDescent="0.3">
      <c r="A86288">
        <v>39493088</v>
      </c>
      <c r="B86288">
        <f t="shared" si="2696"/>
        <v>116156.14117647058</v>
      </c>
      <c r="C86288">
        <f t="shared" si="2697"/>
        <v>5.0650421758973225</v>
      </c>
    </row>
    <row r="86289" spans="1:3" x14ac:dyDescent="0.3">
      <c r="A86289">
        <v>7365</v>
      </c>
      <c r="B86289">
        <f t="shared" si="2696"/>
        <v>21.661764705882351</v>
      </c>
      <c r="C86289">
        <f t="shared" si="2697"/>
        <v>1.3356938341363946</v>
      </c>
    </row>
    <row r="86290" spans="1:3" x14ac:dyDescent="0.3">
      <c r="A86290">
        <v>102672</v>
      </c>
      <c r="B86290">
        <f t="shared" si="2696"/>
        <v>301.97647058823532</v>
      </c>
      <c r="C86290">
        <f t="shared" si="2697"/>
        <v>2.4799731049048601</v>
      </c>
    </row>
    <row r="86291" spans="1:3" x14ac:dyDescent="0.3">
      <c r="A86291">
        <v>15</v>
      </c>
      <c r="B86291">
        <f t="shared" si="2696"/>
        <v>4.4117647058823532E-2</v>
      </c>
      <c r="C86291">
        <f t="shared" si="2697"/>
        <v>-1.3553876579865738</v>
      </c>
    </row>
    <row r="86292" spans="1:3" x14ac:dyDescent="0.3">
      <c r="A86292">
        <v>3478060</v>
      </c>
      <c r="B86292">
        <f t="shared" si="2696"/>
        <v>10229.588235294117</v>
      </c>
      <c r="C86292">
        <f t="shared" si="2697"/>
        <v>4.009858152701538</v>
      </c>
    </row>
    <row r="86293" spans="1:3" x14ac:dyDescent="0.3">
      <c r="A86293">
        <v>19</v>
      </c>
      <c r="B86293">
        <f t="shared" si="2696"/>
        <v>5.5882352941176473E-2</v>
      </c>
      <c r="C86293">
        <f t="shared" si="2697"/>
        <v>-1.2527253160894261</v>
      </c>
    </row>
    <row r="86294" spans="1:3" x14ac:dyDescent="0.3">
      <c r="A86294">
        <v>1761</v>
      </c>
      <c r="B86294">
        <f t="shared" si="2696"/>
        <v>5.1794117647058826</v>
      </c>
      <c r="C86294">
        <f t="shared" si="2697"/>
        <v>0.7142804389250218</v>
      </c>
    </row>
    <row r="86295" spans="1:3" x14ac:dyDescent="0.3">
      <c r="A86295">
        <v>28644268</v>
      </c>
      <c r="B86295">
        <f t="shared" si="2696"/>
        <v>84247.847058823536</v>
      </c>
      <c r="C86295">
        <f t="shared" si="2697"/>
        <v>4.925558811354418</v>
      </c>
    </row>
    <row r="86296" spans="1:3" x14ac:dyDescent="0.3">
      <c r="A86296">
        <v>534154</v>
      </c>
      <c r="B86296">
        <f t="shared" si="2696"/>
        <v>1571.0411764705882</v>
      </c>
      <c r="C86296">
        <f t="shared" si="2697"/>
        <v>3.1961875679041416</v>
      </c>
    </row>
    <row r="86297" spans="1:3" x14ac:dyDescent="0.3">
      <c r="A86297">
        <v>122</v>
      </c>
      <c r="B86297">
        <f t="shared" si="2696"/>
        <v>0.35882352941176471</v>
      </c>
      <c r="C86297">
        <f t="shared" si="2697"/>
        <v>-0.44511908636750691</v>
      </c>
    </row>
    <row r="86298" spans="1:3" x14ac:dyDescent="0.3">
      <c r="A86298">
        <v>126</v>
      </c>
      <c r="B86298">
        <f t="shared" si="2696"/>
        <v>0.37058823529411766</v>
      </c>
      <c r="C86298">
        <f t="shared" si="2697"/>
        <v>-0.4311083719246922</v>
      </c>
    </row>
    <row r="86299" spans="1:3" x14ac:dyDescent="0.3">
      <c r="A86299">
        <v>19</v>
      </c>
      <c r="B86299">
        <f t="shared" si="2696"/>
        <v>5.5882352941176473E-2</v>
      </c>
      <c r="C86299">
        <f t="shared" si="2697"/>
        <v>-1.2527253160894261</v>
      </c>
    </row>
    <row r="86300" spans="1:3" x14ac:dyDescent="0.3">
      <c r="A86300">
        <v>306</v>
      </c>
      <c r="B86300">
        <f t="shared" si="2696"/>
        <v>0.9</v>
      </c>
      <c r="C86300">
        <f t="shared" si="2697"/>
        <v>-4.5757490560675115E-2</v>
      </c>
    </row>
    <row r="86301" spans="1:3" x14ac:dyDescent="0.3">
      <c r="A86301">
        <v>190103</v>
      </c>
      <c r="B86301">
        <f t="shared" si="2696"/>
        <v>559.12647058823529</v>
      </c>
      <c r="C86301">
        <f t="shared" si="2697"/>
        <v>2.7475100534432055</v>
      </c>
    </row>
    <row r="86302" spans="1:3" x14ac:dyDescent="0.3">
      <c r="A86302">
        <v>30</v>
      </c>
      <c r="B86302">
        <f t="shared" si="2696"/>
        <v>8.8235294117647065E-2</v>
      </c>
      <c r="C86302">
        <f t="shared" si="2697"/>
        <v>-1.0543576623225928</v>
      </c>
    </row>
    <row r="86303" spans="1:3" x14ac:dyDescent="0.3">
      <c r="A86303">
        <v>11</v>
      </c>
      <c r="B86303">
        <f t="shared" si="2696"/>
        <v>3.2352941176470591E-2</v>
      </c>
      <c r="C86303">
        <f t="shared" si="2697"/>
        <v>-1.49008623188403</v>
      </c>
    </row>
    <row r="86304" spans="1:3" x14ac:dyDescent="0.3">
      <c r="A86304">
        <v>22932</v>
      </c>
      <c r="B86304">
        <f t="shared" si="2696"/>
        <v>67.447058823529417</v>
      </c>
      <c r="C86304">
        <f t="shared" si="2697"/>
        <v>1.8289630160603827</v>
      </c>
    </row>
    <row r="86305" spans="1:3" x14ac:dyDescent="0.3">
      <c r="A86305">
        <v>932636</v>
      </c>
      <c r="B86305">
        <f t="shared" si="2696"/>
        <v>2743.0470588235294</v>
      </c>
      <c r="C86305">
        <f t="shared" si="2697"/>
        <v>3.4382332582833754</v>
      </c>
    </row>
    <row r="86306" spans="1:3" x14ac:dyDescent="0.3">
      <c r="A86306">
        <v>58353</v>
      </c>
      <c r="B86306">
        <f t="shared" si="2696"/>
        <v>171.62647058823529</v>
      </c>
      <c r="C86306">
        <f t="shared" si="2697"/>
        <v>2.2345842715302857</v>
      </c>
    </row>
    <row r="86307" spans="1:3" x14ac:dyDescent="0.3">
      <c r="A86307">
        <v>198</v>
      </c>
      <c r="B86307">
        <f t="shared" si="2696"/>
        <v>0.58235294117647063</v>
      </c>
      <c r="C86307">
        <f t="shared" si="2697"/>
        <v>-0.23481372678072399</v>
      </c>
    </row>
    <row r="86308" spans="1:3" x14ac:dyDescent="0.3">
      <c r="A86308">
        <v>189</v>
      </c>
      <c r="B86308">
        <f t="shared" si="2696"/>
        <v>0.55588235294117649</v>
      </c>
      <c r="C86308">
        <f t="shared" si="2697"/>
        <v>-0.25501711286901096</v>
      </c>
    </row>
    <row r="86309" spans="1:3" x14ac:dyDescent="0.3">
      <c r="A86309">
        <v>34942</v>
      </c>
      <c r="B86309">
        <f t="shared" si="2696"/>
        <v>102.77058823529411</v>
      </c>
      <c r="C86309">
        <f t="shared" si="2697"/>
        <v>2.0118688423369213</v>
      </c>
    </row>
    <row r="86310" spans="1:3" x14ac:dyDescent="0.3">
      <c r="A86310">
        <v>15</v>
      </c>
      <c r="B86310">
        <f t="shared" si="2696"/>
        <v>4.4117647058823532E-2</v>
      </c>
      <c r="C86310">
        <f t="shared" si="2697"/>
        <v>-1.3553876579865738</v>
      </c>
    </row>
    <row r="86311" spans="1:3" x14ac:dyDescent="0.3">
      <c r="A86311">
        <v>5</v>
      </c>
      <c r="B86311">
        <f t="shared" si="2696"/>
        <v>1.4705882352941176E-2</v>
      </c>
      <c r="C86311">
        <f t="shared" si="2697"/>
        <v>-1.8325089127062364</v>
      </c>
    </row>
    <row r="86312" spans="1:3" x14ac:dyDescent="0.3">
      <c r="A86312">
        <v>108</v>
      </c>
      <c r="B86312">
        <f t="shared" si="2696"/>
        <v>0.31764705882352939</v>
      </c>
      <c r="C86312">
        <f t="shared" si="2697"/>
        <v>-0.49805516155530544</v>
      </c>
    </row>
    <row r="86313" spans="1:3" x14ac:dyDescent="0.3">
      <c r="A86313">
        <v>2438</v>
      </c>
      <c r="B86313">
        <f t="shared" si="2696"/>
        <v>7.1705882352941179</v>
      </c>
      <c r="C86313">
        <f t="shared" si="2697"/>
        <v>0.855554784240108</v>
      </c>
    </row>
    <row r="86314" spans="1:3" x14ac:dyDescent="0.3">
      <c r="A86314">
        <v>101</v>
      </c>
      <c r="B86314">
        <f t="shared" si="2696"/>
        <v>0.29705882352941176</v>
      </c>
      <c r="C86314">
        <f t="shared" si="2697"/>
        <v>-0.5271575432596125</v>
      </c>
    </row>
    <row r="86315" spans="1:3" x14ac:dyDescent="0.3">
      <c r="A86315">
        <v>74185</v>
      </c>
      <c r="B86315">
        <f t="shared" si="2696"/>
        <v>218.19117647058823</v>
      </c>
      <c r="C86315">
        <f t="shared" si="2697"/>
        <v>2.338837183980941</v>
      </c>
    </row>
    <row r="86316" spans="1:3" x14ac:dyDescent="0.3">
      <c r="A86316">
        <v>56</v>
      </c>
      <c r="B86316">
        <f t="shared" si="2696"/>
        <v>0.16470588235294117</v>
      </c>
      <c r="C86316">
        <f t="shared" si="2697"/>
        <v>-0.78329089003605468</v>
      </c>
    </row>
    <row r="86317" spans="1:3" x14ac:dyDescent="0.3">
      <c r="A86317">
        <v>199689</v>
      </c>
      <c r="B86317">
        <f t="shared" si="2696"/>
        <v>587.32058823529417</v>
      </c>
      <c r="C86317">
        <f t="shared" si="2697"/>
        <v>2.7688752250899538</v>
      </c>
    </row>
    <row r="86318" spans="1:3" x14ac:dyDescent="0.3">
      <c r="A86318">
        <v>532</v>
      </c>
      <c r="B86318">
        <f t="shared" si="2696"/>
        <v>1.5647058823529412</v>
      </c>
      <c r="C86318">
        <f t="shared" si="2697"/>
        <v>0.19443271525279307</v>
      </c>
    </row>
    <row r="86319" spans="1:3" x14ac:dyDescent="0.3">
      <c r="A86319">
        <v>10</v>
      </c>
      <c r="B86319">
        <f t="shared" si="2696"/>
        <v>2.9411764705882353E-2</v>
      </c>
      <c r="C86319">
        <f t="shared" si="2697"/>
        <v>-1.5314789170422551</v>
      </c>
    </row>
    <row r="86320" spans="1:3" x14ac:dyDescent="0.3">
      <c r="A86320">
        <v>54</v>
      </c>
      <c r="B86320">
        <f t="shared" si="2696"/>
        <v>0.1588235294117647</v>
      </c>
      <c r="C86320">
        <f t="shared" si="2697"/>
        <v>-0.79908515721928663</v>
      </c>
    </row>
    <row r="86321" spans="1:3" x14ac:dyDescent="0.3">
      <c r="A86321">
        <v>187</v>
      </c>
      <c r="B86321">
        <f t="shared" si="2696"/>
        <v>0.55000000000000004</v>
      </c>
      <c r="C86321">
        <f t="shared" si="2697"/>
        <v>-0.25963731050575611</v>
      </c>
    </row>
    <row r="86322" spans="1:3" x14ac:dyDescent="0.3">
      <c r="A86322">
        <v>39</v>
      </c>
      <c r="B86322">
        <f t="shared" si="2696"/>
        <v>0.11470588235294117</v>
      </c>
      <c r="C86322">
        <f t="shared" si="2697"/>
        <v>-0.94041431001575593</v>
      </c>
    </row>
    <row r="86323" spans="1:3" x14ac:dyDescent="0.3">
      <c r="A86323">
        <v>25</v>
      </c>
      <c r="B86323">
        <f t="shared" si="2696"/>
        <v>7.3529411764705885E-2</v>
      </c>
      <c r="C86323">
        <f t="shared" si="2697"/>
        <v>-1.1335389083702174</v>
      </c>
    </row>
    <row r="86324" spans="1:3" x14ac:dyDescent="0.3">
      <c r="A86324">
        <v>783</v>
      </c>
      <c r="B86324">
        <f t="shared" si="2696"/>
        <v>2.302941176470588</v>
      </c>
      <c r="C86324">
        <f t="shared" si="2697"/>
        <v>0.36228284501568825</v>
      </c>
    </row>
    <row r="86325" spans="1:3" x14ac:dyDescent="0.3">
      <c r="A86325">
        <v>43</v>
      </c>
      <c r="B86325">
        <f t="shared" si="2696"/>
        <v>0.12647058823529411</v>
      </c>
      <c r="C86325">
        <f t="shared" si="2697"/>
        <v>-0.89801046146266861</v>
      </c>
    </row>
    <row r="86326" spans="1:3" x14ac:dyDescent="0.3">
      <c r="A86326">
        <v>1461</v>
      </c>
      <c r="B86326">
        <f t="shared" si="2696"/>
        <v>4.2970588235294116</v>
      </c>
      <c r="C86326">
        <f t="shared" si="2697"/>
        <v>0.6331712988920416</v>
      </c>
    </row>
    <row r="86327" spans="1:3" x14ac:dyDescent="0.3">
      <c r="A86327">
        <v>71995</v>
      </c>
      <c r="B86327">
        <f t="shared" si="2696"/>
        <v>211.75</v>
      </c>
      <c r="C86327">
        <f t="shared" si="2697"/>
        <v>2.3258234190027447</v>
      </c>
    </row>
    <row r="86328" spans="1:3" x14ac:dyDescent="0.3">
      <c r="A86328">
        <v>957025290</v>
      </c>
      <c r="B86328">
        <f t="shared" si="2696"/>
        <v>2814780.2647058824</v>
      </c>
      <c r="C86328">
        <f t="shared" si="2697"/>
        <v>6.4494444973932357</v>
      </c>
    </row>
    <row r="86329" spans="1:3" x14ac:dyDescent="0.3">
      <c r="A86329">
        <v>24752</v>
      </c>
      <c r="B86329">
        <f t="shared" si="2696"/>
        <v>72.8</v>
      </c>
      <c r="C86329">
        <f t="shared" si="2697"/>
        <v>1.8621313793130372</v>
      </c>
    </row>
    <row r="86330" spans="1:3" x14ac:dyDescent="0.3">
      <c r="A86330">
        <v>100733</v>
      </c>
      <c r="B86330">
        <f t="shared" si="2696"/>
        <v>296.27352941176468</v>
      </c>
      <c r="C86330">
        <f t="shared" si="2697"/>
        <v>2.4716928511292409</v>
      </c>
    </row>
    <row r="86331" spans="1:3" x14ac:dyDescent="0.3">
      <c r="A86331">
        <v>273</v>
      </c>
      <c r="B86331">
        <f t="shared" si="2696"/>
        <v>0.80294117647058827</v>
      </c>
      <c r="C86331">
        <f t="shared" si="2697"/>
        <v>-9.5316270001499073E-2</v>
      </c>
    </row>
    <row r="86332" spans="1:3" x14ac:dyDescent="0.3">
      <c r="A86332">
        <v>39</v>
      </c>
      <c r="B86332">
        <f t="shared" si="2696"/>
        <v>0.11470588235294117</v>
      </c>
      <c r="C86332">
        <f t="shared" si="2697"/>
        <v>-0.94041431001575593</v>
      </c>
    </row>
    <row r="86333" spans="1:3" x14ac:dyDescent="0.3">
      <c r="A86333">
        <v>354</v>
      </c>
      <c r="B86333">
        <f t="shared" si="2696"/>
        <v>1.0411764705882354</v>
      </c>
      <c r="C86333">
        <f t="shared" si="2697"/>
        <v>1.7524344983532732E-2</v>
      </c>
    </row>
    <row r="86334" spans="1:3" x14ac:dyDescent="0.3">
      <c r="A86334">
        <v>10</v>
      </c>
      <c r="B86334">
        <f t="shared" si="2696"/>
        <v>2.9411764705882353E-2</v>
      </c>
      <c r="C86334">
        <f t="shared" si="2697"/>
        <v>-1.5314789170422551</v>
      </c>
    </row>
    <row r="86335" spans="1:3" x14ac:dyDescent="0.3">
      <c r="A86335">
        <v>1000580</v>
      </c>
      <c r="B86335">
        <f t="shared" si="2696"/>
        <v>2942.8823529411766</v>
      </c>
      <c r="C86335">
        <f t="shared" si="2697"/>
        <v>3.4687729007371502</v>
      </c>
    </row>
    <row r="86336" spans="1:3" x14ac:dyDescent="0.3">
      <c r="A86336">
        <v>23570</v>
      </c>
      <c r="B86336">
        <f t="shared" si="2696"/>
        <v>69.32352941176471</v>
      </c>
      <c r="C86336">
        <f t="shared" si="2697"/>
        <v>1.8408806654820686</v>
      </c>
    </row>
    <row r="86337" spans="1:3" x14ac:dyDescent="0.3">
      <c r="A86337">
        <v>264</v>
      </c>
      <c r="B86337">
        <f t="shared" si="2696"/>
        <v>0.77647058823529413</v>
      </c>
      <c r="C86337">
        <f t="shared" si="2697"/>
        <v>-0.10987499017242405</v>
      </c>
    </row>
    <row r="86338" spans="1:3" x14ac:dyDescent="0.3">
      <c r="A86338">
        <v>123</v>
      </c>
      <c r="B86338">
        <f t="shared" ref="B86338:B86401" si="2698">A86338/340</f>
        <v>0.36176470588235293</v>
      </c>
      <c r="C86338">
        <f t="shared" ref="C86338:C86401" si="2699">LOG10(B86338)</f>
        <v>-0.44157380560285719</v>
      </c>
    </row>
    <row r="86339" spans="1:3" x14ac:dyDescent="0.3">
      <c r="A86339">
        <v>89</v>
      </c>
      <c r="B86339">
        <f t="shared" si="2698"/>
        <v>0.26176470588235295</v>
      </c>
      <c r="C86339">
        <f t="shared" si="2699"/>
        <v>-0.58208891039734234</v>
      </c>
    </row>
    <row r="86340" spans="1:3" x14ac:dyDescent="0.3">
      <c r="A86340">
        <v>39841</v>
      </c>
      <c r="B86340">
        <f t="shared" si="2698"/>
        <v>117.17941176470588</v>
      </c>
      <c r="C86340">
        <f t="shared" si="2699"/>
        <v>2.0688513135385103</v>
      </c>
    </row>
    <row r="86341" spans="1:3" x14ac:dyDescent="0.3">
      <c r="A86341">
        <v>161976</v>
      </c>
      <c r="B86341">
        <f t="shared" si="2698"/>
        <v>476.4</v>
      </c>
      <c r="C86341">
        <f t="shared" si="2699"/>
        <v>2.6779717528107398</v>
      </c>
    </row>
    <row r="86342" spans="1:3" x14ac:dyDescent="0.3">
      <c r="A86342">
        <v>4</v>
      </c>
      <c r="B86342">
        <f t="shared" si="2698"/>
        <v>1.1764705882352941E-2</v>
      </c>
      <c r="C86342">
        <f t="shared" si="2699"/>
        <v>-1.9294189257142926</v>
      </c>
    </row>
    <row r="86343" spans="1:3" x14ac:dyDescent="0.3">
      <c r="A86343">
        <v>2300</v>
      </c>
      <c r="B86343">
        <f t="shared" si="2698"/>
        <v>6.7647058823529411</v>
      </c>
      <c r="C86343">
        <f t="shared" si="2699"/>
        <v>0.8302489189753377</v>
      </c>
    </row>
    <row r="86344" spans="1:3" x14ac:dyDescent="0.3">
      <c r="A86344">
        <v>627444</v>
      </c>
      <c r="B86344">
        <f t="shared" si="2698"/>
        <v>1845.4235294117648</v>
      </c>
      <c r="C86344">
        <f t="shared" si="2699"/>
        <v>3.2660960536267276</v>
      </c>
    </row>
    <row r="86345" spans="1:3" x14ac:dyDescent="0.3">
      <c r="A86345">
        <v>7534</v>
      </c>
      <c r="B86345">
        <f t="shared" si="2698"/>
        <v>22.158823529411766</v>
      </c>
      <c r="C86345">
        <f t="shared" si="2699"/>
        <v>1.3455466988249938</v>
      </c>
    </row>
    <row r="86346" spans="1:3" x14ac:dyDescent="0.3">
      <c r="A86346">
        <v>33180</v>
      </c>
      <c r="B86346">
        <f t="shared" si="2698"/>
        <v>97.588235294117652</v>
      </c>
      <c r="C86346">
        <f t="shared" si="2699"/>
        <v>1.9893974646460868</v>
      </c>
    </row>
    <row r="86347" spans="1:3" x14ac:dyDescent="0.3">
      <c r="A86347">
        <v>28</v>
      </c>
      <c r="B86347">
        <f t="shared" si="2698"/>
        <v>8.2352941176470587E-2</v>
      </c>
      <c r="C86347">
        <f t="shared" si="2699"/>
        <v>-1.0843208857000359</v>
      </c>
    </row>
    <row r="86348" spans="1:3" x14ac:dyDescent="0.3">
      <c r="A86348">
        <v>579</v>
      </c>
      <c r="B86348">
        <f t="shared" si="2698"/>
        <v>1.7029411764705882</v>
      </c>
      <c r="C86348">
        <f t="shared" si="2699"/>
        <v>0.23119964668518106</v>
      </c>
    </row>
    <row r="86349" spans="1:3" x14ac:dyDescent="0.3">
      <c r="A86349">
        <v>237142938</v>
      </c>
      <c r="B86349">
        <f t="shared" si="2698"/>
        <v>697479.22941176465</v>
      </c>
      <c r="C86349">
        <f t="shared" si="2699"/>
        <v>5.8435312790622387</v>
      </c>
    </row>
    <row r="86350" spans="1:3" x14ac:dyDescent="0.3">
      <c r="A86350">
        <v>2570</v>
      </c>
      <c r="B86350">
        <f t="shared" si="2698"/>
        <v>7.5588235294117645</v>
      </c>
      <c r="C86350">
        <f t="shared" si="2699"/>
        <v>0.87845420628903936</v>
      </c>
    </row>
    <row r="86351" spans="1:3" x14ac:dyDescent="0.3">
      <c r="A86351">
        <v>99</v>
      </c>
      <c r="B86351">
        <f t="shared" si="2698"/>
        <v>0.29117647058823531</v>
      </c>
      <c r="C86351">
        <f t="shared" si="2699"/>
        <v>-0.53584372244470513</v>
      </c>
    </row>
    <row r="86352" spans="1:3" x14ac:dyDescent="0.3">
      <c r="A86352">
        <v>60</v>
      </c>
      <c r="B86352">
        <f t="shared" si="2698"/>
        <v>0.17647058823529413</v>
      </c>
      <c r="C86352">
        <f t="shared" si="2699"/>
        <v>-0.75332766665861151</v>
      </c>
    </row>
    <row r="86353" spans="1:3" x14ac:dyDescent="0.3">
      <c r="A86353">
        <v>228</v>
      </c>
      <c r="B86353">
        <f t="shared" si="2698"/>
        <v>0.6705882352941176</v>
      </c>
      <c r="C86353">
        <f t="shared" si="2699"/>
        <v>-0.17354407004180136</v>
      </c>
    </row>
    <row r="86354" spans="1:3" x14ac:dyDescent="0.3">
      <c r="A86354">
        <v>4</v>
      </c>
      <c r="B86354">
        <f t="shared" si="2698"/>
        <v>1.1764705882352941E-2</v>
      </c>
      <c r="C86354">
        <f t="shared" si="2699"/>
        <v>-1.9294189257142926</v>
      </c>
    </row>
    <row r="86355" spans="1:3" x14ac:dyDescent="0.3">
      <c r="A86355">
        <v>585</v>
      </c>
      <c r="B86355">
        <f t="shared" si="2698"/>
        <v>1.7205882352941178</v>
      </c>
      <c r="C86355">
        <f t="shared" si="2699"/>
        <v>0.23567694903992534</v>
      </c>
    </row>
    <row r="86356" spans="1:3" x14ac:dyDescent="0.3">
      <c r="A86356">
        <v>433</v>
      </c>
      <c r="B86356">
        <f t="shared" si="2698"/>
        <v>1.2735294117647058</v>
      </c>
      <c r="C86356">
        <f t="shared" si="2699"/>
        <v>0.10500897931111029</v>
      </c>
    </row>
    <row r="86357" spans="1:3" x14ac:dyDescent="0.3">
      <c r="A86357">
        <v>38932</v>
      </c>
      <c r="B86357">
        <f t="shared" si="2698"/>
        <v>114.50588235294117</v>
      </c>
      <c r="C86357">
        <f t="shared" si="2699"/>
        <v>2.0588277976610856</v>
      </c>
    </row>
    <row r="86358" spans="1:3" x14ac:dyDescent="0.3">
      <c r="A86358">
        <v>239</v>
      </c>
      <c r="B86358">
        <f t="shared" si="2698"/>
        <v>0.70294117647058818</v>
      </c>
      <c r="C86358">
        <f t="shared" si="2699"/>
        <v>-0.15308101609411748</v>
      </c>
    </row>
    <row r="86359" spans="1:3" x14ac:dyDescent="0.3">
      <c r="A86359">
        <v>789</v>
      </c>
      <c r="B86359">
        <f t="shared" si="2698"/>
        <v>2.3205882352941178</v>
      </c>
      <c r="C86359">
        <f t="shared" si="2699"/>
        <v>0.36559808616716521</v>
      </c>
    </row>
    <row r="86360" spans="1:3" x14ac:dyDescent="0.3">
      <c r="A86360">
        <v>45</v>
      </c>
      <c r="B86360">
        <f t="shared" si="2698"/>
        <v>0.13235294117647059</v>
      </c>
      <c r="C86360">
        <f t="shared" si="2699"/>
        <v>-0.87826640326691141</v>
      </c>
    </row>
    <row r="86361" spans="1:3" x14ac:dyDescent="0.3">
      <c r="A86361">
        <v>278</v>
      </c>
      <c r="B86361">
        <f t="shared" si="2698"/>
        <v>0.81764705882352939</v>
      </c>
      <c r="C86361">
        <f t="shared" si="2699"/>
        <v>-8.7434121124178851E-2</v>
      </c>
    </row>
    <row r="86362" spans="1:3" x14ac:dyDescent="0.3">
      <c r="A86362">
        <v>233</v>
      </c>
      <c r="B86362">
        <f t="shared" si="2698"/>
        <v>0.68529411764705883</v>
      </c>
      <c r="C86362">
        <f t="shared" si="2699"/>
        <v>-0.16412299601623614</v>
      </c>
    </row>
    <row r="86363" spans="1:3" x14ac:dyDescent="0.3">
      <c r="A86363">
        <v>10</v>
      </c>
      <c r="B86363">
        <f t="shared" si="2698"/>
        <v>2.9411764705882353E-2</v>
      </c>
      <c r="C86363">
        <f t="shared" si="2699"/>
        <v>-1.5314789170422551</v>
      </c>
    </row>
    <row r="86364" spans="1:3" x14ac:dyDescent="0.3">
      <c r="A86364">
        <v>1246</v>
      </c>
      <c r="B86364">
        <f t="shared" si="2698"/>
        <v>3.664705882352941</v>
      </c>
      <c r="C86364">
        <f t="shared" si="2699"/>
        <v>0.56403912528089573</v>
      </c>
    </row>
    <row r="86365" spans="1:3" x14ac:dyDescent="0.3">
      <c r="A86365">
        <v>173</v>
      </c>
      <c r="B86365">
        <f t="shared" si="2698"/>
        <v>0.50882352941176467</v>
      </c>
      <c r="C86365">
        <f t="shared" si="2699"/>
        <v>-0.29343281391345971</v>
      </c>
    </row>
    <row r="86366" spans="1:3" x14ac:dyDescent="0.3">
      <c r="A86366">
        <v>24</v>
      </c>
      <c r="B86366">
        <f t="shared" si="2698"/>
        <v>7.0588235294117646E-2</v>
      </c>
      <c r="C86366">
        <f t="shared" si="2699"/>
        <v>-1.151267675330649</v>
      </c>
    </row>
    <row r="86367" spans="1:3" x14ac:dyDescent="0.3">
      <c r="A86367">
        <v>224</v>
      </c>
      <c r="B86367">
        <f t="shared" si="2698"/>
        <v>0.6588235294117647</v>
      </c>
      <c r="C86367">
        <f t="shared" si="2699"/>
        <v>-0.18123089870809234</v>
      </c>
    </row>
    <row r="86368" spans="1:3" x14ac:dyDescent="0.3">
      <c r="A86368">
        <v>53811</v>
      </c>
      <c r="B86368">
        <f t="shared" si="2698"/>
        <v>158.26764705882354</v>
      </c>
      <c r="C86368">
        <f t="shared" si="2699"/>
        <v>2.1993921458172196</v>
      </c>
    </row>
    <row r="86369" spans="1:3" x14ac:dyDescent="0.3">
      <c r="A86369">
        <v>281</v>
      </c>
      <c r="B86369">
        <f t="shared" si="2698"/>
        <v>0.82647058823529407</v>
      </c>
      <c r="C86369">
        <f t="shared" si="2699"/>
        <v>-8.2772597137175261E-2</v>
      </c>
    </row>
    <row r="86370" spans="1:3" x14ac:dyDescent="0.3">
      <c r="A86370">
        <v>69</v>
      </c>
      <c r="B86370">
        <f t="shared" si="2698"/>
        <v>0.20294117647058824</v>
      </c>
      <c r="C86370">
        <f t="shared" si="2699"/>
        <v>-0.69262982630499981</v>
      </c>
    </row>
    <row r="86371" spans="1:3" x14ac:dyDescent="0.3">
      <c r="A86371">
        <v>57</v>
      </c>
      <c r="B86371">
        <f t="shared" si="2698"/>
        <v>0.1676470588235294</v>
      </c>
      <c r="C86371">
        <f t="shared" si="2699"/>
        <v>-0.77560406136976379</v>
      </c>
    </row>
    <row r="86372" spans="1:3" x14ac:dyDescent="0.3">
      <c r="A86372">
        <v>8</v>
      </c>
      <c r="B86372">
        <f t="shared" si="2698"/>
        <v>2.3529411764705882E-2</v>
      </c>
      <c r="C86372">
        <f t="shared" si="2699"/>
        <v>-1.6283889300503116</v>
      </c>
    </row>
    <row r="86373" spans="1:3" x14ac:dyDescent="0.3">
      <c r="A86373">
        <v>14914</v>
      </c>
      <c r="B86373">
        <f t="shared" si="2698"/>
        <v>43.864705882352943</v>
      </c>
      <c r="C86373">
        <f t="shared" si="2699"/>
        <v>1.6421152217123778</v>
      </c>
    </row>
    <row r="86374" spans="1:3" x14ac:dyDescent="0.3">
      <c r="A86374">
        <v>3</v>
      </c>
      <c r="B86374">
        <f t="shared" si="2698"/>
        <v>8.8235294117647058E-3</v>
      </c>
      <c r="C86374">
        <f t="shared" si="2699"/>
        <v>-2.0543576623225928</v>
      </c>
    </row>
    <row r="86375" spans="1:3" x14ac:dyDescent="0.3">
      <c r="A86375">
        <v>3791</v>
      </c>
      <c r="B86375">
        <f t="shared" si="2698"/>
        <v>11.15</v>
      </c>
      <c r="C86375">
        <f t="shared" si="2699"/>
        <v>1.0472748673841794</v>
      </c>
    </row>
    <row r="86376" spans="1:3" x14ac:dyDescent="0.3">
      <c r="A86376">
        <v>365</v>
      </c>
      <c r="B86376">
        <f t="shared" si="2698"/>
        <v>1.0735294117647058</v>
      </c>
      <c r="C86376">
        <f t="shared" si="2699"/>
        <v>3.0813947414219566E-2</v>
      </c>
    </row>
    <row r="86377" spans="1:3" x14ac:dyDescent="0.3">
      <c r="A86377">
        <v>434</v>
      </c>
      <c r="B86377">
        <f t="shared" si="2698"/>
        <v>1.276470588235294</v>
      </c>
      <c r="C86377">
        <f t="shared" si="2699"/>
        <v>0.10601081247025555</v>
      </c>
    </row>
    <row r="86378" spans="1:3" x14ac:dyDescent="0.3">
      <c r="A86378">
        <v>1644822</v>
      </c>
      <c r="B86378">
        <f t="shared" si="2698"/>
        <v>4837.7117647058822</v>
      </c>
      <c r="C86378">
        <f t="shared" si="2699"/>
        <v>3.6846399891340065</v>
      </c>
    </row>
    <row r="86379" spans="1:3" x14ac:dyDescent="0.3">
      <c r="A86379">
        <v>2731756</v>
      </c>
      <c r="B86379">
        <f t="shared" si="2698"/>
        <v>8034.5764705882357</v>
      </c>
      <c r="C86379">
        <f t="shared" si="2699"/>
        <v>3.9049629885873132</v>
      </c>
    </row>
    <row r="86380" spans="1:3" x14ac:dyDescent="0.3">
      <c r="A86380">
        <v>272</v>
      </c>
      <c r="B86380">
        <f t="shared" si="2698"/>
        <v>0.8</v>
      </c>
      <c r="C86380">
        <f t="shared" si="2699"/>
        <v>-9.6910013008056392E-2</v>
      </c>
    </row>
    <row r="86381" spans="1:3" x14ac:dyDescent="0.3">
      <c r="A86381">
        <v>159</v>
      </c>
      <c r="B86381">
        <f t="shared" si="2698"/>
        <v>0.46764705882352942</v>
      </c>
      <c r="C86381">
        <f t="shared" si="2699"/>
        <v>-0.33008179272180366</v>
      </c>
    </row>
    <row r="86382" spans="1:3" x14ac:dyDescent="0.3">
      <c r="A86382">
        <v>28873192</v>
      </c>
      <c r="B86382">
        <f t="shared" si="2698"/>
        <v>84921.152941176464</v>
      </c>
      <c r="C86382">
        <f t="shared" si="2699"/>
        <v>4.9290158817797813</v>
      </c>
    </row>
    <row r="86383" spans="1:3" x14ac:dyDescent="0.3">
      <c r="A86383">
        <v>26</v>
      </c>
      <c r="B86383">
        <f t="shared" si="2698"/>
        <v>7.6470588235294124E-2</v>
      </c>
      <c r="C86383">
        <f t="shared" si="2699"/>
        <v>-1.1165055690714372</v>
      </c>
    </row>
    <row r="86384" spans="1:3" x14ac:dyDescent="0.3">
      <c r="A86384">
        <v>102</v>
      </c>
      <c r="B86384">
        <f t="shared" si="2698"/>
        <v>0.3</v>
      </c>
      <c r="C86384">
        <f t="shared" si="2699"/>
        <v>-0.52287874528033762</v>
      </c>
    </row>
    <row r="86385" spans="1:3" x14ac:dyDescent="0.3">
      <c r="A86385">
        <v>55027</v>
      </c>
      <c r="B86385">
        <f t="shared" si="2698"/>
        <v>161.84411764705882</v>
      </c>
      <c r="C86385">
        <f t="shared" si="2699"/>
        <v>2.2090969192477163</v>
      </c>
    </row>
    <row r="86386" spans="1:3" x14ac:dyDescent="0.3">
      <c r="A86386">
        <v>149</v>
      </c>
      <c r="B86386">
        <f t="shared" si="2698"/>
        <v>0.43823529411764706</v>
      </c>
      <c r="C86386">
        <f t="shared" si="2699"/>
        <v>-0.35829264862998111</v>
      </c>
    </row>
    <row r="86387" spans="1:3" x14ac:dyDescent="0.3">
      <c r="A86387">
        <v>24675</v>
      </c>
      <c r="B86387">
        <f t="shared" si="2698"/>
        <v>72.57352941176471</v>
      </c>
      <c r="C86387">
        <f t="shared" si="2699"/>
        <v>1.8607782442994192</v>
      </c>
    </row>
    <row r="86388" spans="1:3" x14ac:dyDescent="0.3">
      <c r="A86388">
        <v>10714</v>
      </c>
      <c r="B86388">
        <f t="shared" si="2698"/>
        <v>31.511764705882353</v>
      </c>
      <c r="C86388">
        <f t="shared" si="2699"/>
        <v>1.4984727249945855</v>
      </c>
    </row>
    <row r="86389" spans="1:3" x14ac:dyDescent="0.3">
      <c r="A86389">
        <v>152</v>
      </c>
      <c r="B86389">
        <f t="shared" si="2698"/>
        <v>0.44705882352941179</v>
      </c>
      <c r="C86389">
        <f t="shared" si="2699"/>
        <v>-0.34963532909748257</v>
      </c>
    </row>
    <row r="86390" spans="1:3" x14ac:dyDescent="0.3">
      <c r="A86390">
        <v>12</v>
      </c>
      <c r="B86390">
        <f t="shared" si="2698"/>
        <v>3.5294117647058823E-2</v>
      </c>
      <c r="C86390">
        <f t="shared" si="2699"/>
        <v>-1.4522976709946303</v>
      </c>
    </row>
    <row r="86391" spans="1:3" x14ac:dyDescent="0.3">
      <c r="A86391">
        <v>69</v>
      </c>
      <c r="B86391">
        <f t="shared" si="2698"/>
        <v>0.20294117647058824</v>
      </c>
      <c r="C86391">
        <f t="shared" si="2699"/>
        <v>-0.69262982630499981</v>
      </c>
    </row>
    <row r="86392" spans="1:3" x14ac:dyDescent="0.3">
      <c r="A86392">
        <v>10648</v>
      </c>
      <c r="B86392">
        <f t="shared" si="2698"/>
        <v>31.317647058823528</v>
      </c>
      <c r="C86392">
        <f t="shared" si="2699"/>
        <v>1.4957891254243636</v>
      </c>
    </row>
    <row r="86393" spans="1:3" x14ac:dyDescent="0.3">
      <c r="A86393">
        <v>334</v>
      </c>
      <c r="B86393">
        <f t="shared" si="2698"/>
        <v>0.98235294117647054</v>
      </c>
      <c r="C86393">
        <f t="shared" si="2699"/>
        <v>-7.7324502306906698E-3</v>
      </c>
    </row>
    <row r="86394" spans="1:3" x14ac:dyDescent="0.3">
      <c r="A86394">
        <v>32</v>
      </c>
      <c r="B86394">
        <f t="shared" si="2698"/>
        <v>9.4117647058823528E-2</v>
      </c>
      <c r="C86394">
        <f t="shared" si="2699"/>
        <v>-1.0263289387223491</v>
      </c>
    </row>
    <row r="86395" spans="1:3" x14ac:dyDescent="0.3">
      <c r="A86395">
        <v>4168</v>
      </c>
      <c r="B86395">
        <f t="shared" si="2698"/>
        <v>12.258823529411766</v>
      </c>
      <c r="C86395">
        <f t="shared" si="2699"/>
        <v>1.0884487932492131</v>
      </c>
    </row>
    <row r="86396" spans="1:3" x14ac:dyDescent="0.3">
      <c r="A86396">
        <v>74270</v>
      </c>
      <c r="B86396">
        <f t="shared" si="2698"/>
        <v>218.44117647058823</v>
      </c>
      <c r="C86396">
        <f t="shared" si="2699"/>
        <v>2.3393345068733424</v>
      </c>
    </row>
    <row r="86397" spans="1:3" x14ac:dyDescent="0.3">
      <c r="A86397">
        <v>37</v>
      </c>
      <c r="B86397">
        <f t="shared" si="2698"/>
        <v>0.10882352941176471</v>
      </c>
      <c r="C86397">
        <f t="shared" si="2699"/>
        <v>-0.96327719297526015</v>
      </c>
    </row>
    <row r="86398" spans="1:3" x14ac:dyDescent="0.3">
      <c r="A86398">
        <v>115302</v>
      </c>
      <c r="B86398">
        <f t="shared" si="2698"/>
        <v>339.12352941176471</v>
      </c>
      <c r="C86398">
        <f t="shared" si="2699"/>
        <v>2.5303579234825446</v>
      </c>
    </row>
    <row r="86399" spans="1:3" x14ac:dyDescent="0.3">
      <c r="A86399">
        <v>6</v>
      </c>
      <c r="B86399">
        <f t="shared" si="2698"/>
        <v>1.7647058823529412E-2</v>
      </c>
      <c r="C86399">
        <f t="shared" si="2699"/>
        <v>-1.7533276666586115</v>
      </c>
    </row>
    <row r="86400" spans="1:3" x14ac:dyDescent="0.3">
      <c r="A86400">
        <v>1012</v>
      </c>
      <c r="B86400">
        <f t="shared" si="2698"/>
        <v>2.9764705882352942</v>
      </c>
      <c r="C86400">
        <f t="shared" si="2699"/>
        <v>0.47370159546152518</v>
      </c>
    </row>
    <row r="86401" spans="1:3" x14ac:dyDescent="0.3">
      <c r="A86401">
        <v>189</v>
      </c>
      <c r="B86401">
        <f t="shared" si="2698"/>
        <v>0.55588235294117649</v>
      </c>
      <c r="C86401">
        <f t="shared" si="2699"/>
        <v>-0.25501711286901096</v>
      </c>
    </row>
    <row r="86402" spans="1:3" x14ac:dyDescent="0.3">
      <c r="A86402">
        <v>685</v>
      </c>
      <c r="B86402">
        <f t="shared" ref="B86402:B86465" si="2700">A86402/340</f>
        <v>2.0147058823529411</v>
      </c>
      <c r="C86402">
        <f t="shared" ref="C86402:C86465" si="2701">LOG10(B86402)</f>
        <v>0.30421165445017045</v>
      </c>
    </row>
    <row r="86403" spans="1:3" x14ac:dyDescent="0.3">
      <c r="A86403">
        <v>13440</v>
      </c>
      <c r="B86403">
        <f t="shared" si="2700"/>
        <v>39.529411764705884</v>
      </c>
      <c r="C86403">
        <f t="shared" si="2701"/>
        <v>1.5969203516755512</v>
      </c>
    </row>
    <row r="86404" spans="1:3" x14ac:dyDescent="0.3">
      <c r="A86404">
        <v>40448</v>
      </c>
      <c r="B86404">
        <f t="shared" si="2700"/>
        <v>118.96470588235294</v>
      </c>
      <c r="C86404">
        <f t="shared" si="2701"/>
        <v>2.0754181352240169</v>
      </c>
    </row>
    <row r="86405" spans="1:3" x14ac:dyDescent="0.3">
      <c r="A86405">
        <v>19884</v>
      </c>
      <c r="B86405">
        <f t="shared" si="2700"/>
        <v>58.482352941176472</v>
      </c>
      <c r="C86405">
        <f t="shared" si="2701"/>
        <v>1.7670248374247064</v>
      </c>
    </row>
    <row r="86406" spans="1:3" x14ac:dyDescent="0.3">
      <c r="A86406">
        <v>2905</v>
      </c>
      <c r="B86406">
        <f t="shared" si="2700"/>
        <v>8.5441176470588243</v>
      </c>
      <c r="C86406">
        <f t="shared" si="2701"/>
        <v>0.93166721968409449</v>
      </c>
    </row>
    <row r="86407" spans="1:3" x14ac:dyDescent="0.3">
      <c r="A86407">
        <v>1387</v>
      </c>
      <c r="B86407">
        <f t="shared" si="2700"/>
        <v>4.0794117647058821</v>
      </c>
      <c r="C86407">
        <f t="shared" si="2701"/>
        <v>0.61059754403102973</v>
      </c>
    </row>
    <row r="86408" spans="1:3" x14ac:dyDescent="0.3">
      <c r="A86408">
        <v>21904</v>
      </c>
      <c r="B86408">
        <f t="shared" si="2700"/>
        <v>64.423529411764704</v>
      </c>
      <c r="C86408">
        <f t="shared" si="2701"/>
        <v>1.8090445137476596</v>
      </c>
    </row>
    <row r="86409" spans="1:3" x14ac:dyDescent="0.3">
      <c r="A86409">
        <v>82248</v>
      </c>
      <c r="B86409">
        <f t="shared" si="2700"/>
        <v>241.90588235294118</v>
      </c>
      <c r="C86409">
        <f t="shared" si="2701"/>
        <v>2.3836464290992176</v>
      </c>
    </row>
    <row r="86410" spans="1:3" x14ac:dyDescent="0.3">
      <c r="A86410">
        <v>106011</v>
      </c>
      <c r="B86410">
        <f t="shared" si="2700"/>
        <v>311.79705882352943</v>
      </c>
      <c r="C86410">
        <f t="shared" si="2701"/>
        <v>2.4938720141795194</v>
      </c>
    </row>
    <row r="86411" spans="1:3" x14ac:dyDescent="0.3">
      <c r="A86411">
        <v>22</v>
      </c>
      <c r="B86411">
        <f t="shared" si="2700"/>
        <v>6.4705882352941183E-2</v>
      </c>
      <c r="C86411">
        <f t="shared" si="2701"/>
        <v>-1.1890562362200487</v>
      </c>
    </row>
    <row r="86412" spans="1:3" x14ac:dyDescent="0.3">
      <c r="A86412">
        <v>6</v>
      </c>
      <c r="B86412">
        <f t="shared" si="2700"/>
        <v>1.7647058823529412E-2</v>
      </c>
      <c r="C86412">
        <f t="shared" si="2701"/>
        <v>-1.7533276666586115</v>
      </c>
    </row>
    <row r="86413" spans="1:3" x14ac:dyDescent="0.3">
      <c r="A86413">
        <v>9196</v>
      </c>
      <c r="B86413">
        <f t="shared" si="2700"/>
        <v>27.047058823529412</v>
      </c>
      <c r="C86413">
        <f t="shared" si="2701"/>
        <v>1.4321200455549863</v>
      </c>
    </row>
    <row r="86414" spans="1:3" x14ac:dyDescent="0.3">
      <c r="A86414">
        <v>146</v>
      </c>
      <c r="B86414">
        <f t="shared" si="2700"/>
        <v>0.42941176470588233</v>
      </c>
      <c r="C86414">
        <f t="shared" si="2701"/>
        <v>-0.36712606125781805</v>
      </c>
    </row>
    <row r="86415" spans="1:3" x14ac:dyDescent="0.3">
      <c r="A86415">
        <v>530</v>
      </c>
      <c r="B86415">
        <f t="shared" si="2700"/>
        <v>1.5588235294117647</v>
      </c>
      <c r="C86415">
        <f t="shared" si="2701"/>
        <v>0.19279695255853393</v>
      </c>
    </row>
    <row r="86416" spans="1:3" x14ac:dyDescent="0.3">
      <c r="A86416">
        <v>12102</v>
      </c>
      <c r="B86416">
        <f t="shared" si="2700"/>
        <v>35.594117647058823</v>
      </c>
      <c r="C86416">
        <f t="shared" si="2701"/>
        <v>1.551378231554154</v>
      </c>
    </row>
    <row r="86417" spans="1:3" x14ac:dyDescent="0.3">
      <c r="A86417">
        <v>5902</v>
      </c>
      <c r="B86417">
        <f t="shared" si="2700"/>
        <v>17.358823529411765</v>
      </c>
      <c r="C86417">
        <f t="shared" si="2701"/>
        <v>1.2395202881216856</v>
      </c>
    </row>
    <row r="86418" spans="1:3" x14ac:dyDescent="0.3">
      <c r="A86418">
        <v>313</v>
      </c>
      <c r="B86418">
        <f t="shared" si="2700"/>
        <v>0.9205882352941176</v>
      </c>
      <c r="C86418">
        <f t="shared" si="2701"/>
        <v>-3.5934579495806661E-2</v>
      </c>
    </row>
    <row r="86419" spans="1:3" x14ac:dyDescent="0.3">
      <c r="A86419">
        <v>74</v>
      </c>
      <c r="B86419">
        <f t="shared" si="2700"/>
        <v>0.21764705882352942</v>
      </c>
      <c r="C86419">
        <f t="shared" si="2701"/>
        <v>-0.6622471973112789</v>
      </c>
    </row>
    <row r="86420" spans="1:3" x14ac:dyDescent="0.3">
      <c r="A86420">
        <v>3750</v>
      </c>
      <c r="B86420">
        <f t="shared" si="2700"/>
        <v>11.029411764705882</v>
      </c>
      <c r="C86420">
        <f t="shared" si="2701"/>
        <v>1.0425523506854637</v>
      </c>
    </row>
    <row r="86421" spans="1:3" x14ac:dyDescent="0.3">
      <c r="A86421">
        <v>259</v>
      </c>
      <c r="B86421">
        <f t="shared" si="2700"/>
        <v>0.7617647058823529</v>
      </c>
      <c r="C86421">
        <f t="shared" si="2701"/>
        <v>-0.11817915296100331</v>
      </c>
    </row>
    <row r="86422" spans="1:3" x14ac:dyDescent="0.3">
      <c r="A86422">
        <v>8760</v>
      </c>
      <c r="B86422">
        <f t="shared" si="2700"/>
        <v>25.764705882352942</v>
      </c>
      <c r="C86422">
        <f t="shared" si="2701"/>
        <v>1.4110251891258256</v>
      </c>
    </row>
    <row r="86423" spans="1:3" x14ac:dyDescent="0.3">
      <c r="A86423">
        <v>6165</v>
      </c>
      <c r="B86423">
        <f t="shared" si="2700"/>
        <v>18.132352941176471</v>
      </c>
      <c r="C86423">
        <f t="shared" si="2701"/>
        <v>1.2584541638894953</v>
      </c>
    </row>
    <row r="86424" spans="1:3" x14ac:dyDescent="0.3">
      <c r="A86424">
        <v>141</v>
      </c>
      <c r="B86424">
        <f t="shared" si="2700"/>
        <v>0.4147058823529412</v>
      </c>
      <c r="C86424">
        <f t="shared" si="2701"/>
        <v>-0.38225980438687518</v>
      </c>
    </row>
    <row r="86425" spans="1:3" x14ac:dyDescent="0.3">
      <c r="A86425">
        <v>34818783</v>
      </c>
      <c r="B86425">
        <f t="shared" si="2700"/>
        <v>102408.18529411765</v>
      </c>
      <c r="C86425">
        <f t="shared" si="2701"/>
        <v>5.0103346703702698</v>
      </c>
    </row>
    <row r="86426" spans="1:3" x14ac:dyDescent="0.3">
      <c r="A86426">
        <v>23019439</v>
      </c>
      <c r="B86426">
        <f t="shared" si="2700"/>
        <v>67704.232352941181</v>
      </c>
      <c r="C86426">
        <f t="shared" si="2701"/>
        <v>4.8306158183169758</v>
      </c>
    </row>
    <row r="86427" spans="1:3" x14ac:dyDescent="0.3">
      <c r="A86427">
        <v>7104</v>
      </c>
      <c r="B86427">
        <f t="shared" si="2700"/>
        <v>20.894117647058824</v>
      </c>
      <c r="C86427">
        <f t="shared" si="2701"/>
        <v>1.3200240357282895</v>
      </c>
    </row>
    <row r="86428" spans="1:3" x14ac:dyDescent="0.3">
      <c r="A86428">
        <v>514</v>
      </c>
      <c r="B86428">
        <f t="shared" si="2700"/>
        <v>1.5117647058823529</v>
      </c>
      <c r="C86428">
        <f t="shared" si="2701"/>
        <v>0.17948420195302059</v>
      </c>
    </row>
    <row r="86429" spans="1:3" x14ac:dyDescent="0.3">
      <c r="A86429">
        <v>7091</v>
      </c>
      <c r="B86429">
        <f t="shared" si="2700"/>
        <v>20.855882352941176</v>
      </c>
      <c r="C86429">
        <f t="shared" si="2701"/>
        <v>1.3192285683322822</v>
      </c>
    </row>
    <row r="86430" spans="1:3" x14ac:dyDescent="0.3">
      <c r="A86430">
        <v>5</v>
      </c>
      <c r="B86430">
        <f t="shared" si="2700"/>
        <v>1.4705882352941176E-2</v>
      </c>
      <c r="C86430">
        <f t="shared" si="2701"/>
        <v>-1.8325089127062364</v>
      </c>
    </row>
    <row r="86431" spans="1:3" x14ac:dyDescent="0.3">
      <c r="A86431">
        <v>110</v>
      </c>
      <c r="B86431">
        <f t="shared" si="2700"/>
        <v>0.3235294117647059</v>
      </c>
      <c r="C86431">
        <f t="shared" si="2701"/>
        <v>-0.49008623188403005</v>
      </c>
    </row>
    <row r="86432" spans="1:3" x14ac:dyDescent="0.3">
      <c r="A86432">
        <v>285</v>
      </c>
      <c r="B86432">
        <f t="shared" si="2700"/>
        <v>0.83823529411764708</v>
      </c>
      <c r="C86432">
        <f t="shared" si="2701"/>
        <v>-7.6634057033744915E-2</v>
      </c>
    </row>
    <row r="86433" spans="1:3" x14ac:dyDescent="0.3">
      <c r="A86433">
        <v>160637</v>
      </c>
      <c r="B86433">
        <f t="shared" si="2700"/>
        <v>472.46176470588233</v>
      </c>
      <c r="C86433">
        <f t="shared" si="2701"/>
        <v>2.6743666677677167</v>
      </c>
    </row>
    <row r="86434" spans="1:3" x14ac:dyDescent="0.3">
      <c r="A86434">
        <v>584</v>
      </c>
      <c r="B86434">
        <f t="shared" si="2700"/>
        <v>1.7176470588235293</v>
      </c>
      <c r="C86434">
        <f t="shared" si="2701"/>
        <v>0.23493393007014435</v>
      </c>
    </row>
    <row r="86435" spans="1:3" x14ac:dyDescent="0.3">
      <c r="A86435">
        <v>16</v>
      </c>
      <c r="B86435">
        <f t="shared" si="2700"/>
        <v>4.7058823529411764E-2</v>
      </c>
      <c r="C86435">
        <f t="shared" si="2701"/>
        <v>-1.3273589343863303</v>
      </c>
    </row>
    <row r="86436" spans="1:3" x14ac:dyDescent="0.3">
      <c r="A86436">
        <v>215</v>
      </c>
      <c r="B86436">
        <f t="shared" si="2700"/>
        <v>0.63235294117647056</v>
      </c>
      <c r="C86436">
        <f t="shared" si="2701"/>
        <v>-0.19904045712664981</v>
      </c>
    </row>
    <row r="86437" spans="1:3" x14ac:dyDescent="0.3">
      <c r="A86437">
        <v>1182</v>
      </c>
      <c r="B86437">
        <f t="shared" si="2700"/>
        <v>3.4764705882352942</v>
      </c>
      <c r="C86437">
        <f t="shared" si="2701"/>
        <v>0.5411385595029814</v>
      </c>
    </row>
    <row r="86438" spans="1:3" x14ac:dyDescent="0.3">
      <c r="A86438">
        <v>106</v>
      </c>
      <c r="B86438">
        <f t="shared" si="2700"/>
        <v>0.31176470588235294</v>
      </c>
      <c r="C86438">
        <f t="shared" si="2701"/>
        <v>-0.50617305177748484</v>
      </c>
    </row>
    <row r="86439" spans="1:3" x14ac:dyDescent="0.3">
      <c r="A86439">
        <v>62</v>
      </c>
      <c r="B86439">
        <f t="shared" si="2700"/>
        <v>0.18235294117647058</v>
      </c>
      <c r="C86439">
        <f t="shared" si="2701"/>
        <v>-0.73908722754400125</v>
      </c>
    </row>
    <row r="86440" spans="1:3" x14ac:dyDescent="0.3">
      <c r="A86440">
        <v>19</v>
      </c>
      <c r="B86440">
        <f t="shared" si="2700"/>
        <v>5.5882352941176473E-2</v>
      </c>
      <c r="C86440">
        <f t="shared" si="2701"/>
        <v>-1.2527253160894261</v>
      </c>
    </row>
    <row r="86441" spans="1:3" x14ac:dyDescent="0.3">
      <c r="A86441">
        <v>314</v>
      </c>
      <c r="B86441">
        <f t="shared" si="2700"/>
        <v>0.92352941176470593</v>
      </c>
      <c r="C86441">
        <f t="shared" si="2701"/>
        <v>-3.4549268969040169E-2</v>
      </c>
    </row>
    <row r="86442" spans="1:3" x14ac:dyDescent="0.3">
      <c r="A86442">
        <v>16</v>
      </c>
      <c r="B86442">
        <f t="shared" si="2700"/>
        <v>4.7058823529411764E-2</v>
      </c>
      <c r="C86442">
        <f t="shared" si="2701"/>
        <v>-1.3273589343863303</v>
      </c>
    </row>
    <row r="86443" spans="1:3" x14ac:dyDescent="0.3">
      <c r="A86443">
        <v>22</v>
      </c>
      <c r="B86443">
        <f t="shared" si="2700"/>
        <v>6.4705882352941183E-2</v>
      </c>
      <c r="C86443">
        <f t="shared" si="2701"/>
        <v>-1.1890562362200487</v>
      </c>
    </row>
    <row r="86444" spans="1:3" x14ac:dyDescent="0.3">
      <c r="A86444">
        <v>50</v>
      </c>
      <c r="B86444">
        <f t="shared" si="2700"/>
        <v>0.14705882352941177</v>
      </c>
      <c r="C86444">
        <f t="shared" si="2701"/>
        <v>-0.83250891270623628</v>
      </c>
    </row>
    <row r="86445" spans="1:3" x14ac:dyDescent="0.3">
      <c r="A86445">
        <v>4</v>
      </c>
      <c r="B86445">
        <f t="shared" si="2700"/>
        <v>1.1764705882352941E-2</v>
      </c>
      <c r="C86445">
        <f t="shared" si="2701"/>
        <v>-1.9294189257142926</v>
      </c>
    </row>
    <row r="86446" spans="1:3" x14ac:dyDescent="0.3">
      <c r="A86446">
        <v>272</v>
      </c>
      <c r="B86446">
        <f t="shared" si="2700"/>
        <v>0.8</v>
      </c>
      <c r="C86446">
        <f t="shared" si="2701"/>
        <v>-9.6910013008056392E-2</v>
      </c>
    </row>
    <row r="86447" spans="1:3" x14ac:dyDescent="0.3">
      <c r="A86447">
        <v>548</v>
      </c>
      <c r="B86447">
        <f t="shared" si="2700"/>
        <v>1.611764705882353</v>
      </c>
      <c r="C86447">
        <f t="shared" si="2701"/>
        <v>0.20730164144211405</v>
      </c>
    </row>
    <row r="86448" spans="1:3" x14ac:dyDescent="0.3">
      <c r="A86448">
        <v>165</v>
      </c>
      <c r="B86448">
        <f t="shared" si="2700"/>
        <v>0.48529411764705882</v>
      </c>
      <c r="C86448">
        <f t="shared" si="2701"/>
        <v>-0.31399497282834882</v>
      </c>
    </row>
    <row r="86449" spans="1:3" x14ac:dyDescent="0.3">
      <c r="A86449">
        <v>70</v>
      </c>
      <c r="B86449">
        <f t="shared" si="2700"/>
        <v>0.20588235294117646</v>
      </c>
      <c r="C86449">
        <f t="shared" si="2701"/>
        <v>-0.68638087702799833</v>
      </c>
    </row>
    <row r="86450" spans="1:3" x14ac:dyDescent="0.3">
      <c r="A86450">
        <v>802</v>
      </c>
      <c r="B86450">
        <f t="shared" si="2700"/>
        <v>2.3588235294117648</v>
      </c>
      <c r="C86450">
        <f t="shared" si="2701"/>
        <v>0.37269545124190839</v>
      </c>
    </row>
    <row r="86451" spans="1:3" x14ac:dyDescent="0.3">
      <c r="A86451">
        <v>508</v>
      </c>
      <c r="B86451">
        <f t="shared" si="2700"/>
        <v>1.4941176470588236</v>
      </c>
      <c r="C86451">
        <f t="shared" si="2701"/>
        <v>0.17438479524166414</v>
      </c>
    </row>
    <row r="86452" spans="1:3" x14ac:dyDescent="0.3">
      <c r="A86452">
        <v>72</v>
      </c>
      <c r="B86452">
        <f t="shared" si="2700"/>
        <v>0.21176470588235294</v>
      </c>
      <c r="C86452">
        <f t="shared" si="2701"/>
        <v>-0.67414642061098662</v>
      </c>
    </row>
    <row r="86453" spans="1:3" x14ac:dyDescent="0.3">
      <c r="A86453">
        <v>344405</v>
      </c>
      <c r="B86453">
        <f t="shared" si="2700"/>
        <v>1012.9558823529412</v>
      </c>
      <c r="C86453">
        <f t="shared" si="2701"/>
        <v>3.0055905307818911</v>
      </c>
    </row>
    <row r="86454" spans="1:3" x14ac:dyDescent="0.3">
      <c r="A86454">
        <v>19795</v>
      </c>
      <c r="B86454">
        <f t="shared" si="2700"/>
        <v>58.220588235294116</v>
      </c>
      <c r="C86454">
        <f t="shared" si="2701"/>
        <v>1.7650765890459683</v>
      </c>
    </row>
    <row r="86455" spans="1:3" x14ac:dyDescent="0.3">
      <c r="A86455">
        <v>1037427</v>
      </c>
      <c r="B86455">
        <f t="shared" si="2700"/>
        <v>3051.2558823529412</v>
      </c>
      <c r="C86455">
        <f t="shared" si="2701"/>
        <v>3.4844786296791446</v>
      </c>
    </row>
    <row r="86456" spans="1:3" x14ac:dyDescent="0.3">
      <c r="A86456">
        <v>142</v>
      </c>
      <c r="B86456">
        <f t="shared" si="2700"/>
        <v>0.41764705882352943</v>
      </c>
      <c r="C86456">
        <f t="shared" si="2701"/>
        <v>-0.37919057265919864</v>
      </c>
    </row>
    <row r="86457" spans="1:3" x14ac:dyDescent="0.3">
      <c r="A86457">
        <v>106211</v>
      </c>
      <c r="B86457">
        <f t="shared" si="2700"/>
        <v>312.38529411764705</v>
      </c>
      <c r="C86457">
        <f t="shared" si="2701"/>
        <v>2.4946905807946189</v>
      </c>
    </row>
    <row r="86458" spans="1:3" x14ac:dyDescent="0.3">
      <c r="A86458">
        <v>42</v>
      </c>
      <c r="B86458">
        <f t="shared" si="2700"/>
        <v>0.12352941176470589</v>
      </c>
      <c r="C86458">
        <f t="shared" si="2701"/>
        <v>-0.90822962664435469</v>
      </c>
    </row>
    <row r="86459" spans="1:3" x14ac:dyDescent="0.3">
      <c r="A86459">
        <v>827</v>
      </c>
      <c r="B86459">
        <f t="shared" si="2700"/>
        <v>2.4323529411764704</v>
      </c>
      <c r="C86459">
        <f t="shared" si="2701"/>
        <v>0.38602659251029153</v>
      </c>
    </row>
    <row r="86460" spans="1:3" x14ac:dyDescent="0.3">
      <c r="A86460">
        <v>1966</v>
      </c>
      <c r="B86460">
        <f t="shared" si="2700"/>
        <v>5.7823529411764705</v>
      </c>
      <c r="C86460">
        <f t="shared" si="2701"/>
        <v>0.76210459645386164</v>
      </c>
    </row>
    <row r="86461" spans="1:3" x14ac:dyDescent="0.3">
      <c r="A86461">
        <v>18</v>
      </c>
      <c r="B86461">
        <f t="shared" si="2700"/>
        <v>5.2941176470588235E-2</v>
      </c>
      <c r="C86461">
        <f t="shared" si="2701"/>
        <v>-1.2762064119389491</v>
      </c>
    </row>
    <row r="86462" spans="1:3" x14ac:dyDescent="0.3">
      <c r="A86462">
        <v>5</v>
      </c>
      <c r="B86462">
        <f t="shared" si="2700"/>
        <v>1.4705882352941176E-2</v>
      </c>
      <c r="C86462">
        <f t="shared" si="2701"/>
        <v>-1.8325089127062364</v>
      </c>
    </row>
    <row r="86463" spans="1:3" x14ac:dyDescent="0.3">
      <c r="A86463">
        <v>57448</v>
      </c>
      <c r="B86463">
        <f t="shared" si="2700"/>
        <v>168.96470588235294</v>
      </c>
      <c r="C86463">
        <f t="shared" si="2701"/>
        <v>2.2277959966768583</v>
      </c>
    </row>
    <row r="86464" spans="1:3" x14ac:dyDescent="0.3">
      <c r="A86464">
        <v>42</v>
      </c>
      <c r="B86464">
        <f t="shared" si="2700"/>
        <v>0.12352941176470589</v>
      </c>
      <c r="C86464">
        <f t="shared" si="2701"/>
        <v>-0.90822962664435469</v>
      </c>
    </row>
    <row r="86465" spans="1:3" x14ac:dyDescent="0.3">
      <c r="A86465">
        <v>16</v>
      </c>
      <c r="B86465">
        <f t="shared" si="2700"/>
        <v>4.7058823529411764E-2</v>
      </c>
      <c r="C86465">
        <f t="shared" si="2701"/>
        <v>-1.3273589343863303</v>
      </c>
    </row>
    <row r="86466" spans="1:3" x14ac:dyDescent="0.3">
      <c r="A86466">
        <v>168</v>
      </c>
      <c r="B86466">
        <f t="shared" ref="B86466:B86529" si="2702">A86466/340</f>
        <v>0.49411764705882355</v>
      </c>
      <c r="C86466">
        <f t="shared" ref="C86466:C86529" si="2703">LOG10(B86466)</f>
        <v>-0.30616963531639224</v>
      </c>
    </row>
    <row r="86467" spans="1:3" x14ac:dyDescent="0.3">
      <c r="A86467">
        <v>1682</v>
      </c>
      <c r="B86467">
        <f t="shared" si="2702"/>
        <v>4.947058823529412</v>
      </c>
      <c r="C86467">
        <f t="shared" si="2703"/>
        <v>0.69434707441963828</v>
      </c>
    </row>
    <row r="86468" spans="1:3" x14ac:dyDescent="0.3">
      <c r="A86468">
        <v>8</v>
      </c>
      <c r="B86468">
        <f t="shared" si="2702"/>
        <v>2.3529411764705882E-2</v>
      </c>
      <c r="C86468">
        <f t="shared" si="2703"/>
        <v>-1.6283889300503116</v>
      </c>
    </row>
    <row r="86469" spans="1:3" x14ac:dyDescent="0.3">
      <c r="A86469">
        <v>130</v>
      </c>
      <c r="B86469">
        <f t="shared" si="2702"/>
        <v>0.38235294117647056</v>
      </c>
      <c r="C86469">
        <f t="shared" si="2703"/>
        <v>-0.41753556473541836</v>
      </c>
    </row>
    <row r="86470" spans="1:3" x14ac:dyDescent="0.3">
      <c r="A86470">
        <v>17183</v>
      </c>
      <c r="B86470">
        <f t="shared" si="2702"/>
        <v>50.538235294117648</v>
      </c>
      <c r="C86470">
        <f t="shared" si="2703"/>
        <v>1.7036200730526843</v>
      </c>
    </row>
    <row r="86471" spans="1:3" x14ac:dyDescent="0.3">
      <c r="A86471">
        <v>16</v>
      </c>
      <c r="B86471">
        <f t="shared" si="2702"/>
        <v>4.7058823529411764E-2</v>
      </c>
      <c r="C86471">
        <f t="shared" si="2703"/>
        <v>-1.3273589343863303</v>
      </c>
    </row>
    <row r="86472" spans="1:3" x14ac:dyDescent="0.3">
      <c r="A86472">
        <v>75</v>
      </c>
      <c r="B86472">
        <f t="shared" si="2702"/>
        <v>0.22058823529411764</v>
      </c>
      <c r="C86472">
        <f t="shared" si="2703"/>
        <v>-0.65641765365055504</v>
      </c>
    </row>
    <row r="86473" spans="1:3" x14ac:dyDescent="0.3">
      <c r="A86473">
        <v>486</v>
      </c>
      <c r="B86473">
        <f t="shared" si="2702"/>
        <v>1.4294117647058824</v>
      </c>
      <c r="C86473">
        <f t="shared" si="2703"/>
        <v>0.15515735222003826</v>
      </c>
    </row>
    <row r="86474" spans="1:3" x14ac:dyDescent="0.3">
      <c r="A86474">
        <v>6955</v>
      </c>
      <c r="B86474">
        <f t="shared" si="2702"/>
        <v>20.455882352941178</v>
      </c>
      <c r="C86474">
        <f t="shared" si="2703"/>
        <v>1.3108182172858101</v>
      </c>
    </row>
    <row r="86475" spans="1:3" x14ac:dyDescent="0.3">
      <c r="A86475">
        <v>419</v>
      </c>
      <c r="B86475">
        <f t="shared" si="2702"/>
        <v>1.2323529411764707</v>
      </c>
      <c r="C86475">
        <f t="shared" si="2703"/>
        <v>9.0735105924040202E-2</v>
      </c>
    </row>
    <row r="86476" spans="1:3" x14ac:dyDescent="0.3">
      <c r="A86476">
        <v>820782</v>
      </c>
      <c r="B86476">
        <f t="shared" si="2702"/>
        <v>2414.0647058823529</v>
      </c>
      <c r="C86476">
        <f t="shared" si="2703"/>
        <v>3.3827489066192586</v>
      </c>
    </row>
    <row r="86477" spans="1:3" x14ac:dyDescent="0.3">
      <c r="A86477">
        <v>5212</v>
      </c>
      <c r="B86477">
        <f t="shared" si="2702"/>
        <v>15.329411764705883</v>
      </c>
      <c r="C86477">
        <f t="shared" si="2703"/>
        <v>1.1855254899982919</v>
      </c>
    </row>
    <row r="86478" spans="1:3" x14ac:dyDescent="0.3">
      <c r="A86478">
        <v>395697937</v>
      </c>
      <c r="B86478">
        <f t="shared" si="2702"/>
        <v>1163817.4617647058</v>
      </c>
      <c r="C86478">
        <f t="shared" si="2703"/>
        <v>6.0658848690037788</v>
      </c>
    </row>
    <row r="86479" spans="1:3" x14ac:dyDescent="0.3">
      <c r="A86479">
        <v>8896</v>
      </c>
      <c r="B86479">
        <f t="shared" si="2702"/>
        <v>26.164705882352941</v>
      </c>
      <c r="C86479">
        <f t="shared" si="2703"/>
        <v>1.4177158571957271</v>
      </c>
    </row>
    <row r="86480" spans="1:3" x14ac:dyDescent="0.3">
      <c r="A86480">
        <v>1121</v>
      </c>
      <c r="B86480">
        <f t="shared" si="2702"/>
        <v>3.2970588235294116</v>
      </c>
      <c r="C86480">
        <f t="shared" si="2703"/>
        <v>0.51812669555271795</v>
      </c>
    </row>
    <row r="86481" spans="1:3" x14ac:dyDescent="0.3">
      <c r="A86481">
        <v>20842397</v>
      </c>
      <c r="B86481">
        <f t="shared" si="2702"/>
        <v>61301.167647058821</v>
      </c>
      <c r="C86481">
        <f t="shared" si="2703"/>
        <v>4.7874687469139268</v>
      </c>
    </row>
    <row r="86482" spans="1:3" x14ac:dyDescent="0.3">
      <c r="A86482">
        <v>94</v>
      </c>
      <c r="B86482">
        <f t="shared" si="2702"/>
        <v>0.27647058823529413</v>
      </c>
      <c r="C86482">
        <f t="shared" si="2703"/>
        <v>-0.55835106344255647</v>
      </c>
    </row>
    <row r="86483" spans="1:3" x14ac:dyDescent="0.3">
      <c r="A86483">
        <v>68</v>
      </c>
      <c r="B86483">
        <f t="shared" si="2702"/>
        <v>0.2</v>
      </c>
      <c r="C86483">
        <f t="shared" si="2703"/>
        <v>-0.69897000433601875</v>
      </c>
    </row>
    <row r="86484" spans="1:3" x14ac:dyDescent="0.3">
      <c r="A86484">
        <v>4</v>
      </c>
      <c r="B86484">
        <f t="shared" si="2702"/>
        <v>1.1764705882352941E-2</v>
      </c>
      <c r="C86484">
        <f t="shared" si="2703"/>
        <v>-1.9294189257142926</v>
      </c>
    </row>
    <row r="86485" spans="1:3" x14ac:dyDescent="0.3">
      <c r="A86485">
        <v>143</v>
      </c>
      <c r="B86485">
        <f t="shared" si="2702"/>
        <v>0.42058823529411765</v>
      </c>
      <c r="C86485">
        <f t="shared" si="2703"/>
        <v>-0.37614287957719333</v>
      </c>
    </row>
    <row r="86486" spans="1:3" x14ac:dyDescent="0.3">
      <c r="A86486">
        <v>248</v>
      </c>
      <c r="B86486">
        <f t="shared" si="2702"/>
        <v>0.72941176470588232</v>
      </c>
      <c r="C86486">
        <f t="shared" si="2703"/>
        <v>-0.13702723621603888</v>
      </c>
    </row>
    <row r="86487" spans="1:3" x14ac:dyDescent="0.3">
      <c r="A86487">
        <v>24</v>
      </c>
      <c r="B86487">
        <f t="shared" si="2702"/>
        <v>7.0588235294117646E-2</v>
      </c>
      <c r="C86487">
        <f t="shared" si="2703"/>
        <v>-1.151267675330649</v>
      </c>
    </row>
    <row r="86488" spans="1:3" x14ac:dyDescent="0.3">
      <c r="A86488" s="39">
        <v>53920000000</v>
      </c>
      <c r="B86488">
        <f t="shared" si="2702"/>
        <v>158588235.29411766</v>
      </c>
      <c r="C86488">
        <f t="shared" si="2703"/>
        <v>8.2002709664850091</v>
      </c>
    </row>
    <row r="86489" spans="1:3" x14ac:dyDescent="0.3">
      <c r="A86489">
        <v>84</v>
      </c>
      <c r="B86489">
        <f t="shared" si="2702"/>
        <v>0.24705882352941178</v>
      </c>
      <c r="C86489">
        <f t="shared" si="2703"/>
        <v>-0.60719963098037344</v>
      </c>
    </row>
    <row r="86490" spans="1:3" x14ac:dyDescent="0.3">
      <c r="A86490">
        <v>291357771</v>
      </c>
      <c r="B86490">
        <f t="shared" si="2702"/>
        <v>856934.62058823532</v>
      </c>
      <c r="C86490">
        <f t="shared" si="2703"/>
        <v>5.9329476888999988</v>
      </c>
    </row>
    <row r="86491" spans="1:3" x14ac:dyDescent="0.3">
      <c r="A86491">
        <v>6849873</v>
      </c>
      <c r="B86491">
        <f t="shared" si="2702"/>
        <v>20146.685294117648</v>
      </c>
      <c r="C86491">
        <f t="shared" si="2703"/>
        <v>4.3042036024924331</v>
      </c>
    </row>
    <row r="86492" spans="1:3" x14ac:dyDescent="0.3">
      <c r="A86492">
        <v>245257633</v>
      </c>
      <c r="B86492">
        <f t="shared" si="2702"/>
        <v>721345.97941176465</v>
      </c>
      <c r="C86492">
        <f t="shared" si="2703"/>
        <v>5.8581436154957451</v>
      </c>
    </row>
    <row r="86493" spans="1:3" x14ac:dyDescent="0.3">
      <c r="A86493">
        <v>9993</v>
      </c>
      <c r="B86493">
        <f t="shared" si="2702"/>
        <v>29.391176470588235</v>
      </c>
      <c r="C86493">
        <f t="shared" si="2703"/>
        <v>1.4682169703685841</v>
      </c>
    </row>
    <row r="86494" spans="1:3" x14ac:dyDescent="0.3">
      <c r="A86494">
        <v>2674</v>
      </c>
      <c r="B86494">
        <f t="shared" si="2702"/>
        <v>7.8647058823529408</v>
      </c>
      <c r="C86494">
        <f t="shared" si="2703"/>
        <v>0.89568248588371047</v>
      </c>
    </row>
    <row r="86495" spans="1:3" x14ac:dyDescent="0.3">
      <c r="A86495">
        <v>824</v>
      </c>
      <c r="B86495">
        <f t="shared" si="2702"/>
        <v>2.4235294117647057</v>
      </c>
      <c r="C86495">
        <f t="shared" si="2703"/>
        <v>0.38444829465486063</v>
      </c>
    </row>
    <row r="86496" spans="1:3" x14ac:dyDescent="0.3">
      <c r="A86496">
        <v>3490</v>
      </c>
      <c r="B86496">
        <f t="shared" si="2702"/>
        <v>10.264705882352942</v>
      </c>
      <c r="C86496">
        <f t="shared" si="2703"/>
        <v>1.0113465099169248</v>
      </c>
    </row>
    <row r="86497" spans="1:3" x14ac:dyDescent="0.3">
      <c r="A86497">
        <v>5</v>
      </c>
      <c r="B86497">
        <f t="shared" si="2702"/>
        <v>1.4705882352941176E-2</v>
      </c>
      <c r="C86497">
        <f t="shared" si="2703"/>
        <v>-1.8325089127062364</v>
      </c>
    </row>
    <row r="86498" spans="1:3" x14ac:dyDescent="0.3">
      <c r="A86498">
        <v>183642</v>
      </c>
      <c r="B86498">
        <f t="shared" si="2702"/>
        <v>540.12352941176471</v>
      </c>
      <c r="C86498">
        <f t="shared" si="2703"/>
        <v>2.7324930968722136</v>
      </c>
    </row>
    <row r="86499" spans="1:3" x14ac:dyDescent="0.3">
      <c r="A86499">
        <v>1065</v>
      </c>
      <c r="B86499">
        <f t="shared" si="2702"/>
        <v>3.1323529411764706</v>
      </c>
      <c r="C86499">
        <f t="shared" si="2703"/>
        <v>0.4958706907325014</v>
      </c>
    </row>
    <row r="86500" spans="1:3" x14ac:dyDescent="0.3">
      <c r="A86500">
        <v>1072</v>
      </c>
      <c r="B86500">
        <f t="shared" si="2702"/>
        <v>3.1529411764705881</v>
      </c>
      <c r="C86500">
        <f t="shared" si="2703"/>
        <v>0.4987158683144961</v>
      </c>
    </row>
    <row r="86501" spans="1:3" x14ac:dyDescent="0.3">
      <c r="A86501">
        <v>1354</v>
      </c>
      <c r="B86501">
        <f t="shared" si="2702"/>
        <v>3.9823529411764707</v>
      </c>
      <c r="C86501">
        <f t="shared" si="2703"/>
        <v>0.60013974730687036</v>
      </c>
    </row>
    <row r="86502" spans="1:3" x14ac:dyDescent="0.3">
      <c r="A86502">
        <v>10</v>
      </c>
      <c r="B86502">
        <f t="shared" si="2702"/>
        <v>2.9411764705882353E-2</v>
      </c>
      <c r="C86502">
        <f t="shared" si="2703"/>
        <v>-1.5314789170422551</v>
      </c>
    </row>
    <row r="86503" spans="1:3" x14ac:dyDescent="0.3">
      <c r="A86503">
        <v>2694</v>
      </c>
      <c r="B86503">
        <f t="shared" si="2702"/>
        <v>7.9235294117647062</v>
      </c>
      <c r="C86503">
        <f t="shared" si="2703"/>
        <v>0.89891867434471173</v>
      </c>
    </row>
    <row r="86504" spans="1:3" x14ac:dyDescent="0.3">
      <c r="A86504">
        <v>8</v>
      </c>
      <c r="B86504">
        <f t="shared" si="2702"/>
        <v>2.3529411764705882E-2</v>
      </c>
      <c r="C86504">
        <f t="shared" si="2703"/>
        <v>-1.6283889300503116</v>
      </c>
    </row>
    <row r="86505" spans="1:3" x14ac:dyDescent="0.3">
      <c r="A86505">
        <v>27065</v>
      </c>
      <c r="B86505">
        <f t="shared" si="2702"/>
        <v>79.602941176470594</v>
      </c>
      <c r="C86505">
        <f t="shared" si="2703"/>
        <v>1.900929114384825</v>
      </c>
    </row>
    <row r="86506" spans="1:3" x14ac:dyDescent="0.3">
      <c r="A86506">
        <v>126</v>
      </c>
      <c r="B86506">
        <f t="shared" si="2702"/>
        <v>0.37058823529411766</v>
      </c>
      <c r="C86506">
        <f t="shared" si="2703"/>
        <v>-0.4311083719246922</v>
      </c>
    </row>
    <row r="86507" spans="1:3" x14ac:dyDescent="0.3">
      <c r="A86507">
        <v>227</v>
      </c>
      <c r="B86507">
        <f t="shared" si="2702"/>
        <v>0.66764705882352937</v>
      </c>
      <c r="C86507">
        <f t="shared" si="2703"/>
        <v>-0.17545305984913243</v>
      </c>
    </row>
    <row r="86508" spans="1:3" x14ac:dyDescent="0.3">
      <c r="A86508">
        <v>33</v>
      </c>
      <c r="B86508">
        <f t="shared" si="2702"/>
        <v>9.7058823529411767E-2</v>
      </c>
      <c r="C86508">
        <f t="shared" si="2703"/>
        <v>-1.0129649771643676</v>
      </c>
    </row>
    <row r="86509" spans="1:3" x14ac:dyDescent="0.3">
      <c r="A86509">
        <v>105302</v>
      </c>
      <c r="B86509">
        <f t="shared" si="2702"/>
        <v>309.71176470588233</v>
      </c>
      <c r="C86509">
        <f t="shared" si="2703"/>
        <v>2.4909577027730054</v>
      </c>
    </row>
    <row r="86510" spans="1:3" x14ac:dyDescent="0.3">
      <c r="A86510">
        <v>3</v>
      </c>
      <c r="B86510">
        <f t="shared" si="2702"/>
        <v>8.8235294117647058E-3</v>
      </c>
      <c r="C86510">
        <f t="shared" si="2703"/>
        <v>-2.0543576623225928</v>
      </c>
    </row>
    <row r="86511" spans="1:3" x14ac:dyDescent="0.3">
      <c r="A86511">
        <v>87</v>
      </c>
      <c r="B86511">
        <f t="shared" si="2702"/>
        <v>0.25588235294117645</v>
      </c>
      <c r="C86511">
        <f t="shared" si="2703"/>
        <v>-0.59195966442363668</v>
      </c>
    </row>
    <row r="86512" spans="1:3" x14ac:dyDescent="0.3">
      <c r="A86512">
        <v>69222</v>
      </c>
      <c r="B86512">
        <f t="shared" si="2702"/>
        <v>203.59411764705882</v>
      </c>
      <c r="C86512">
        <f t="shared" si="2703"/>
        <v>2.3087652259715576</v>
      </c>
    </row>
    <row r="86513" spans="1:3" x14ac:dyDescent="0.3">
      <c r="A86513">
        <v>71</v>
      </c>
      <c r="B86513">
        <f t="shared" si="2702"/>
        <v>0.20882352941176471</v>
      </c>
      <c r="C86513">
        <f t="shared" si="2703"/>
        <v>-0.68022056832317979</v>
      </c>
    </row>
    <row r="86514" spans="1:3" x14ac:dyDescent="0.3">
      <c r="A86514">
        <v>61355</v>
      </c>
      <c r="B86514">
        <f t="shared" si="2702"/>
        <v>180.45588235294119</v>
      </c>
      <c r="C86514">
        <f t="shared" si="2703"/>
        <v>2.2563710434018156</v>
      </c>
    </row>
    <row r="86515" spans="1:3" x14ac:dyDescent="0.3">
      <c r="A86515">
        <v>10</v>
      </c>
      <c r="B86515">
        <f t="shared" si="2702"/>
        <v>2.9411764705882353E-2</v>
      </c>
      <c r="C86515">
        <f t="shared" si="2703"/>
        <v>-1.5314789170422551</v>
      </c>
    </row>
    <row r="86516" spans="1:3" x14ac:dyDescent="0.3">
      <c r="A86516">
        <v>78404</v>
      </c>
      <c r="B86516">
        <f t="shared" si="2702"/>
        <v>230.6</v>
      </c>
      <c r="C86516">
        <f t="shared" si="2703"/>
        <v>2.3628593029586802</v>
      </c>
    </row>
    <row r="86517" spans="1:3" x14ac:dyDescent="0.3">
      <c r="A86517">
        <v>46311</v>
      </c>
      <c r="B86517">
        <f t="shared" si="2702"/>
        <v>136.20882352941177</v>
      </c>
      <c r="C86517">
        <f t="shared" si="2703"/>
        <v>2.1342052418353132</v>
      </c>
    </row>
    <row r="86518" spans="1:3" x14ac:dyDescent="0.3">
      <c r="A86518">
        <v>302286</v>
      </c>
      <c r="B86518">
        <f t="shared" si="2702"/>
        <v>889.07647058823534</v>
      </c>
      <c r="C86518">
        <f t="shared" si="2703"/>
        <v>2.9489391167927201</v>
      </c>
    </row>
    <row r="86519" spans="1:3" x14ac:dyDescent="0.3">
      <c r="A86519">
        <v>1428660</v>
      </c>
      <c r="B86519">
        <f t="shared" si="2702"/>
        <v>4201.9411764705883</v>
      </c>
      <c r="C86519">
        <f t="shared" si="2703"/>
        <v>3.6234499683666868</v>
      </c>
    </row>
    <row r="86520" spans="1:3" x14ac:dyDescent="0.3">
      <c r="A86520">
        <v>159495</v>
      </c>
      <c r="B86520">
        <f t="shared" si="2702"/>
        <v>469.10294117647061</v>
      </c>
      <c r="C86520">
        <f t="shared" si="2703"/>
        <v>2.6712681558904694</v>
      </c>
    </row>
    <row r="86521" spans="1:3" x14ac:dyDescent="0.3">
      <c r="A86521">
        <v>815</v>
      </c>
      <c r="B86521">
        <f t="shared" si="2702"/>
        <v>2.3970588235294117</v>
      </c>
      <c r="C86521">
        <f t="shared" si="2703"/>
        <v>0.37967869169772145</v>
      </c>
    </row>
    <row r="86522" spans="1:3" x14ac:dyDescent="0.3">
      <c r="A86522">
        <v>723</v>
      </c>
      <c r="B86522">
        <f t="shared" si="2702"/>
        <v>2.1264705882352941</v>
      </c>
      <c r="C86522">
        <f t="shared" si="2703"/>
        <v>0.3276593802522757</v>
      </c>
    </row>
    <row r="86523" spans="1:3" x14ac:dyDescent="0.3">
      <c r="A86523">
        <v>16</v>
      </c>
      <c r="B86523">
        <f t="shared" si="2702"/>
        <v>4.7058823529411764E-2</v>
      </c>
      <c r="C86523">
        <f t="shared" si="2703"/>
        <v>-1.3273589343863303</v>
      </c>
    </row>
    <row r="86524" spans="1:3" x14ac:dyDescent="0.3">
      <c r="A86524">
        <v>40450</v>
      </c>
      <c r="B86524">
        <f t="shared" si="2702"/>
        <v>118.97058823529412</v>
      </c>
      <c r="C86524">
        <f t="shared" si="2703"/>
        <v>2.0754396089060361</v>
      </c>
    </row>
    <row r="86525" spans="1:3" x14ac:dyDescent="0.3">
      <c r="A86525">
        <v>124</v>
      </c>
      <c r="B86525">
        <f t="shared" si="2702"/>
        <v>0.36470588235294116</v>
      </c>
      <c r="C86525">
        <f t="shared" si="2703"/>
        <v>-0.4380572318800201</v>
      </c>
    </row>
    <row r="86526" spans="1:3" x14ac:dyDescent="0.3">
      <c r="A86526">
        <v>1477245</v>
      </c>
      <c r="B86526">
        <f t="shared" si="2702"/>
        <v>4344.838235294118</v>
      </c>
      <c r="C86526">
        <f t="shared" si="2703"/>
        <v>3.6379736116645618</v>
      </c>
    </row>
    <row r="86527" spans="1:3" x14ac:dyDescent="0.3">
      <c r="A86527">
        <v>278</v>
      </c>
      <c r="B86527">
        <f t="shared" si="2702"/>
        <v>0.81764705882352939</v>
      </c>
      <c r="C86527">
        <f t="shared" si="2703"/>
        <v>-8.7434121124178851E-2</v>
      </c>
    </row>
    <row r="86528" spans="1:3" x14ac:dyDescent="0.3">
      <c r="A86528">
        <v>22</v>
      </c>
      <c r="B86528">
        <f t="shared" si="2702"/>
        <v>6.4705882352941183E-2</v>
      </c>
      <c r="C86528">
        <f t="shared" si="2703"/>
        <v>-1.1890562362200487</v>
      </c>
    </row>
    <row r="86529" spans="1:3" x14ac:dyDescent="0.3">
      <c r="A86529">
        <v>5572</v>
      </c>
      <c r="B86529">
        <f t="shared" si="2702"/>
        <v>16.388235294117646</v>
      </c>
      <c r="C86529">
        <f t="shared" si="2703"/>
        <v>1.2145321907096707</v>
      </c>
    </row>
    <row r="86530" spans="1:3" x14ac:dyDescent="0.3">
      <c r="A86530">
        <v>26</v>
      </c>
      <c r="B86530">
        <f t="shared" ref="B86530:B86593" si="2704">A86530/340</f>
        <v>7.6470588235294124E-2</v>
      </c>
      <c r="C86530">
        <f t="shared" ref="C86530:C86593" si="2705">LOG10(B86530)</f>
        <v>-1.1165055690714372</v>
      </c>
    </row>
    <row r="86531" spans="1:3" x14ac:dyDescent="0.3">
      <c r="A86531">
        <v>249</v>
      </c>
      <c r="B86531">
        <f t="shared" si="2704"/>
        <v>0.73235294117647054</v>
      </c>
      <c r="C86531">
        <f t="shared" si="2705"/>
        <v>-0.13527956994651882</v>
      </c>
    </row>
    <row r="86532" spans="1:3" x14ac:dyDescent="0.3">
      <c r="A86532">
        <v>43</v>
      </c>
      <c r="B86532">
        <f t="shared" si="2704"/>
        <v>0.12647058823529411</v>
      </c>
      <c r="C86532">
        <f t="shared" si="2705"/>
        <v>-0.89801046146266861</v>
      </c>
    </row>
    <row r="86533" spans="1:3" x14ac:dyDescent="0.3">
      <c r="A86533">
        <v>898</v>
      </c>
      <c r="B86533">
        <f t="shared" si="2704"/>
        <v>2.6411764705882352</v>
      </c>
      <c r="C86533">
        <f t="shared" si="2705"/>
        <v>0.42179741962504924</v>
      </c>
    </row>
    <row r="86534" spans="1:3" x14ac:dyDescent="0.3">
      <c r="A86534">
        <v>42500</v>
      </c>
      <c r="B86534">
        <f t="shared" si="2704"/>
        <v>125</v>
      </c>
      <c r="C86534">
        <f t="shared" si="2705"/>
        <v>2.0969100130080562</v>
      </c>
    </row>
    <row r="86535" spans="1:3" x14ac:dyDescent="0.3">
      <c r="A86535">
        <v>3478</v>
      </c>
      <c r="B86535">
        <f t="shared" si="2704"/>
        <v>10.229411764705882</v>
      </c>
      <c r="C86535">
        <f t="shared" si="2705"/>
        <v>1.0098506606244384</v>
      </c>
    </row>
    <row r="86536" spans="1:3" x14ac:dyDescent="0.3">
      <c r="A86536">
        <v>802</v>
      </c>
      <c r="B86536">
        <f t="shared" si="2704"/>
        <v>2.3588235294117648</v>
      </c>
      <c r="C86536">
        <f t="shared" si="2705"/>
        <v>0.37269545124190839</v>
      </c>
    </row>
    <row r="86537" spans="1:3" x14ac:dyDescent="0.3">
      <c r="A86537">
        <v>22</v>
      </c>
      <c r="B86537">
        <f t="shared" si="2704"/>
        <v>6.4705882352941183E-2</v>
      </c>
      <c r="C86537">
        <f t="shared" si="2705"/>
        <v>-1.1890562362200487</v>
      </c>
    </row>
    <row r="86538" spans="1:3" x14ac:dyDescent="0.3">
      <c r="A86538">
        <v>439</v>
      </c>
      <c r="B86538">
        <f t="shared" si="2704"/>
        <v>1.2911764705882354</v>
      </c>
      <c r="C86538">
        <f t="shared" si="2705"/>
        <v>0.11098560319986628</v>
      </c>
    </row>
    <row r="86539" spans="1:3" x14ac:dyDescent="0.3">
      <c r="A86539">
        <v>465346001</v>
      </c>
      <c r="B86539">
        <f t="shared" si="2704"/>
        <v>1368664.7088235293</v>
      </c>
      <c r="C86539">
        <f t="shared" si="2705"/>
        <v>6.1362970690671661</v>
      </c>
    </row>
    <row r="86540" spans="1:3" x14ac:dyDescent="0.3">
      <c r="A86540">
        <v>1678</v>
      </c>
      <c r="B86540">
        <f t="shared" si="2704"/>
        <v>4.9352941176470591</v>
      </c>
      <c r="C86540">
        <f t="shared" si="2705"/>
        <v>0.69331303945042633</v>
      </c>
    </row>
    <row r="86541" spans="1:3" x14ac:dyDescent="0.3">
      <c r="A86541">
        <v>125</v>
      </c>
      <c r="B86541">
        <f t="shared" si="2704"/>
        <v>0.36764705882352944</v>
      </c>
      <c r="C86541">
        <f t="shared" si="2705"/>
        <v>-0.43456890403419868</v>
      </c>
    </row>
    <row r="86542" spans="1:3" x14ac:dyDescent="0.3">
      <c r="A86542">
        <v>646698</v>
      </c>
      <c r="B86542">
        <f t="shared" si="2704"/>
        <v>1902.0529411764705</v>
      </c>
      <c r="C86542">
        <f t="shared" si="2705"/>
        <v>3.279222600793207</v>
      </c>
    </row>
    <row r="86543" spans="1:3" x14ac:dyDescent="0.3">
      <c r="A86543">
        <v>147060</v>
      </c>
      <c r="B86543">
        <f t="shared" si="2704"/>
        <v>432.52941176470586</v>
      </c>
      <c r="C86543">
        <f t="shared" si="2705"/>
        <v>2.6360156445934666</v>
      </c>
    </row>
    <row r="86544" spans="1:3" x14ac:dyDescent="0.3">
      <c r="A86544">
        <v>14</v>
      </c>
      <c r="B86544">
        <f t="shared" si="2704"/>
        <v>4.1176470588235294E-2</v>
      </c>
      <c r="C86544">
        <f t="shared" si="2705"/>
        <v>-1.3853508813640172</v>
      </c>
    </row>
    <row r="86545" spans="1:3" x14ac:dyDescent="0.3">
      <c r="A86545">
        <v>84</v>
      </c>
      <c r="B86545">
        <f t="shared" si="2704"/>
        <v>0.24705882352941178</v>
      </c>
      <c r="C86545">
        <f t="shared" si="2705"/>
        <v>-0.60719963098037344</v>
      </c>
    </row>
    <row r="86546" spans="1:3" x14ac:dyDescent="0.3">
      <c r="A86546">
        <v>49</v>
      </c>
      <c r="B86546">
        <f t="shared" si="2704"/>
        <v>0.14411764705882352</v>
      </c>
      <c r="C86546">
        <f t="shared" si="2705"/>
        <v>-0.84128283701374151</v>
      </c>
    </row>
    <row r="86547" spans="1:3" x14ac:dyDescent="0.3">
      <c r="A86547">
        <v>49</v>
      </c>
      <c r="B86547">
        <f t="shared" si="2704"/>
        <v>0.14411764705882352</v>
      </c>
      <c r="C86547">
        <f t="shared" si="2705"/>
        <v>-0.84128283701374151</v>
      </c>
    </row>
    <row r="86548" spans="1:3" x14ac:dyDescent="0.3">
      <c r="A86548">
        <v>7</v>
      </c>
      <c r="B86548">
        <f t="shared" si="2704"/>
        <v>2.0588235294117647E-2</v>
      </c>
      <c r="C86548">
        <f t="shared" si="2705"/>
        <v>-1.6863808770279982</v>
      </c>
    </row>
    <row r="86549" spans="1:3" x14ac:dyDescent="0.3">
      <c r="A86549">
        <v>1034</v>
      </c>
      <c r="B86549">
        <f t="shared" si="2704"/>
        <v>3.0411764705882351</v>
      </c>
      <c r="C86549">
        <f t="shared" si="2705"/>
        <v>0.48304162171566856</v>
      </c>
    </row>
    <row r="86550" spans="1:3" x14ac:dyDescent="0.3">
      <c r="A86550">
        <v>93</v>
      </c>
      <c r="B86550">
        <f t="shared" si="2704"/>
        <v>0.27352941176470591</v>
      </c>
      <c r="C86550">
        <f t="shared" si="2705"/>
        <v>-0.56299596848832001</v>
      </c>
    </row>
    <row r="86551" spans="1:3" x14ac:dyDescent="0.3">
      <c r="A86551">
        <v>1772</v>
      </c>
      <c r="B86551">
        <f t="shared" si="2704"/>
        <v>5.2117647058823531</v>
      </c>
      <c r="C86551">
        <f t="shared" si="2705"/>
        <v>0.71698480050877689</v>
      </c>
    </row>
    <row r="86552" spans="1:3" x14ac:dyDescent="0.3">
      <c r="A86552">
        <v>253</v>
      </c>
      <c r="B86552">
        <f t="shared" si="2704"/>
        <v>0.74411764705882355</v>
      </c>
      <c r="C86552">
        <f t="shared" si="2705"/>
        <v>-0.12835839586643719</v>
      </c>
    </row>
    <row r="86553" spans="1:3" x14ac:dyDescent="0.3">
      <c r="A86553">
        <v>199</v>
      </c>
      <c r="B86553">
        <f t="shared" si="2704"/>
        <v>0.58529411764705885</v>
      </c>
      <c r="C86553">
        <f t="shared" si="2705"/>
        <v>-0.23262584063254846</v>
      </c>
    </row>
    <row r="86554" spans="1:3" x14ac:dyDescent="0.3">
      <c r="A86554">
        <v>32</v>
      </c>
      <c r="B86554">
        <f t="shared" si="2704"/>
        <v>9.4117647058823528E-2</v>
      </c>
      <c r="C86554">
        <f t="shared" si="2705"/>
        <v>-1.0263289387223491</v>
      </c>
    </row>
    <row r="86555" spans="1:3" x14ac:dyDescent="0.3">
      <c r="A86555">
        <v>37393</v>
      </c>
      <c r="B86555">
        <f t="shared" si="2704"/>
        <v>109.97941176470589</v>
      </c>
      <c r="C86555">
        <f t="shared" si="2705"/>
        <v>2.0413113924869268</v>
      </c>
    </row>
    <row r="86556" spans="1:3" x14ac:dyDescent="0.3">
      <c r="A86556">
        <v>80</v>
      </c>
      <c r="B86556">
        <f t="shared" si="2704"/>
        <v>0.23529411764705882</v>
      </c>
      <c r="C86556">
        <f t="shared" si="2705"/>
        <v>-0.62838893005031149</v>
      </c>
    </row>
    <row r="86557" spans="1:3" x14ac:dyDescent="0.3">
      <c r="A86557">
        <v>75</v>
      </c>
      <c r="B86557">
        <f t="shared" si="2704"/>
        <v>0.22058823529411764</v>
      </c>
      <c r="C86557">
        <f t="shared" si="2705"/>
        <v>-0.65641765365055504</v>
      </c>
    </row>
    <row r="86558" spans="1:3" x14ac:dyDescent="0.3">
      <c r="A86558">
        <v>1077</v>
      </c>
      <c r="B86558">
        <f t="shared" si="2704"/>
        <v>3.1676470588235293</v>
      </c>
      <c r="C86558">
        <f t="shared" si="2705"/>
        <v>0.50073678625572648</v>
      </c>
    </row>
    <row r="86559" spans="1:3" x14ac:dyDescent="0.3">
      <c r="A86559">
        <v>2374636</v>
      </c>
      <c r="B86559">
        <f t="shared" si="2704"/>
        <v>6984.2235294117645</v>
      </c>
      <c r="C86559">
        <f t="shared" si="2705"/>
        <v>3.8441181304736554</v>
      </c>
    </row>
    <row r="86560" spans="1:3" x14ac:dyDescent="0.3">
      <c r="A86560">
        <v>25546</v>
      </c>
      <c r="B86560">
        <f t="shared" si="2704"/>
        <v>75.135294117647064</v>
      </c>
      <c r="C86560">
        <f t="shared" si="2705"/>
        <v>1.8758439907973836</v>
      </c>
    </row>
    <row r="86561" spans="1:3" x14ac:dyDescent="0.3">
      <c r="A86561">
        <v>5</v>
      </c>
      <c r="B86561">
        <f t="shared" si="2704"/>
        <v>1.4705882352941176E-2</v>
      </c>
      <c r="C86561">
        <f t="shared" si="2705"/>
        <v>-1.8325089127062364</v>
      </c>
    </row>
    <row r="86562" spans="1:3" x14ac:dyDescent="0.3">
      <c r="A86562">
        <v>27</v>
      </c>
      <c r="B86562">
        <f t="shared" si="2704"/>
        <v>7.9411764705882348E-2</v>
      </c>
      <c r="C86562">
        <f t="shared" si="2705"/>
        <v>-1.1001151528832678</v>
      </c>
    </row>
    <row r="86563" spans="1:3" x14ac:dyDescent="0.3">
      <c r="A86563">
        <v>257</v>
      </c>
      <c r="B86563">
        <f t="shared" si="2704"/>
        <v>0.75588235294117645</v>
      </c>
      <c r="C86563">
        <f t="shared" si="2705"/>
        <v>-0.1215457937109606</v>
      </c>
    </row>
    <row r="86564" spans="1:3" x14ac:dyDescent="0.3">
      <c r="A86564">
        <v>483</v>
      </c>
      <c r="B86564">
        <f t="shared" si="2704"/>
        <v>1.4205882352941177</v>
      </c>
      <c r="C86564">
        <f t="shared" si="2705"/>
        <v>0.15246821370925703</v>
      </c>
    </row>
    <row r="86565" spans="1:3" x14ac:dyDescent="0.3">
      <c r="A86565">
        <v>1065</v>
      </c>
      <c r="B86565">
        <f t="shared" si="2704"/>
        <v>3.1323529411764706</v>
      </c>
      <c r="C86565">
        <f t="shared" si="2705"/>
        <v>0.4958706907325014</v>
      </c>
    </row>
    <row r="86566" spans="1:3" x14ac:dyDescent="0.3">
      <c r="A86566">
        <v>26</v>
      </c>
      <c r="B86566">
        <f t="shared" si="2704"/>
        <v>7.6470588235294124E-2</v>
      </c>
      <c r="C86566">
        <f t="shared" si="2705"/>
        <v>-1.1165055690714372</v>
      </c>
    </row>
    <row r="86567" spans="1:3" x14ac:dyDescent="0.3">
      <c r="A86567">
        <v>229</v>
      </c>
      <c r="B86567">
        <f t="shared" si="2704"/>
        <v>0.67352941176470593</v>
      </c>
      <c r="C86567">
        <f t="shared" si="2705"/>
        <v>-0.17164343470236709</v>
      </c>
    </row>
    <row r="86568" spans="1:3" x14ac:dyDescent="0.3">
      <c r="A86568">
        <v>4349</v>
      </c>
      <c r="B86568">
        <f t="shared" si="2704"/>
        <v>12.791176470588235</v>
      </c>
      <c r="C86568">
        <f t="shared" si="2705"/>
        <v>1.1069104906230809</v>
      </c>
    </row>
    <row r="86569" spans="1:3" x14ac:dyDescent="0.3">
      <c r="A86569">
        <v>80</v>
      </c>
      <c r="B86569">
        <f t="shared" si="2704"/>
        <v>0.23529411764705882</v>
      </c>
      <c r="C86569">
        <f t="shared" si="2705"/>
        <v>-0.62838893005031149</v>
      </c>
    </row>
    <row r="86570" spans="1:3" x14ac:dyDescent="0.3">
      <c r="A86570">
        <v>36294</v>
      </c>
      <c r="B86570">
        <f t="shared" si="2704"/>
        <v>106.74705882352941</v>
      </c>
      <c r="C86570">
        <f t="shared" si="2705"/>
        <v>2.0283559178487391</v>
      </c>
    </row>
    <row r="86571" spans="1:3" x14ac:dyDescent="0.3">
      <c r="A86571">
        <v>29818</v>
      </c>
      <c r="B86571">
        <f t="shared" si="2704"/>
        <v>87.7</v>
      </c>
      <c r="C86571">
        <f t="shared" si="2705"/>
        <v>1.9429995933660404</v>
      </c>
    </row>
    <row r="86572" spans="1:3" x14ac:dyDescent="0.3">
      <c r="A86572">
        <v>347</v>
      </c>
      <c r="B86572">
        <f t="shared" si="2704"/>
        <v>1.0205882352941176</v>
      </c>
      <c r="C86572">
        <f t="shared" si="2705"/>
        <v>8.8505577486185632E-3</v>
      </c>
    </row>
    <row r="86573" spans="1:3" x14ac:dyDescent="0.3">
      <c r="A86573">
        <v>256</v>
      </c>
      <c r="B86573">
        <f t="shared" si="2704"/>
        <v>0.75294117647058822</v>
      </c>
      <c r="C86573">
        <f t="shared" si="2705"/>
        <v>-0.12323895173040557</v>
      </c>
    </row>
    <row r="86574" spans="1:3" x14ac:dyDescent="0.3">
      <c r="A86574">
        <v>3575928</v>
      </c>
      <c r="B86574">
        <f t="shared" si="2704"/>
        <v>10517.435294117648</v>
      </c>
      <c r="C86574">
        <f t="shared" si="2705"/>
        <v>4.0219098488093961</v>
      </c>
    </row>
    <row r="86575" spans="1:3" x14ac:dyDescent="0.3">
      <c r="A86575">
        <v>69213261</v>
      </c>
      <c r="B86575">
        <f t="shared" si="2704"/>
        <v>203568.41470588234</v>
      </c>
      <c r="C86575">
        <f t="shared" si="2705"/>
        <v>5.3087103945730396</v>
      </c>
    </row>
    <row r="86576" spans="1:3" x14ac:dyDescent="0.3">
      <c r="A86576">
        <v>2</v>
      </c>
      <c r="B86576">
        <f t="shared" si="2704"/>
        <v>5.8823529411764705E-3</v>
      </c>
      <c r="C86576">
        <f t="shared" si="2705"/>
        <v>-2.2304489213782741</v>
      </c>
    </row>
    <row r="86577" spans="1:3" x14ac:dyDescent="0.3">
      <c r="A86577">
        <v>498</v>
      </c>
      <c r="B86577">
        <f t="shared" si="2704"/>
        <v>1.4647058823529411</v>
      </c>
      <c r="C86577">
        <f t="shared" si="2705"/>
        <v>0.16575042571746237</v>
      </c>
    </row>
    <row r="86578" spans="1:3" x14ac:dyDescent="0.3">
      <c r="A86578">
        <v>56529</v>
      </c>
      <c r="B86578">
        <f t="shared" si="2704"/>
        <v>166.26176470588234</v>
      </c>
      <c r="C86578">
        <f t="shared" si="2705"/>
        <v>2.2207923858011429</v>
      </c>
    </row>
    <row r="86579" spans="1:3" x14ac:dyDescent="0.3">
      <c r="A86579">
        <v>2067</v>
      </c>
      <c r="B86579">
        <f t="shared" si="2704"/>
        <v>6.0794117647058821</v>
      </c>
      <c r="C86579">
        <f t="shared" si="2705"/>
        <v>0.78386155958503312</v>
      </c>
    </row>
    <row r="86580" spans="1:3" x14ac:dyDescent="0.3">
      <c r="A86580">
        <v>371206</v>
      </c>
      <c r="B86580">
        <f t="shared" si="2704"/>
        <v>1091.7823529411764</v>
      </c>
      <c r="C86580">
        <f t="shared" si="2705"/>
        <v>3.0381360702939877</v>
      </c>
    </row>
    <row r="86581" spans="1:3" x14ac:dyDescent="0.3">
      <c r="A86581">
        <v>5677</v>
      </c>
      <c r="B86581">
        <f t="shared" si="2704"/>
        <v>16.69705882352941</v>
      </c>
      <c r="C86581">
        <f t="shared" si="2705"/>
        <v>1.2226399771831578</v>
      </c>
    </row>
    <row r="86582" spans="1:3" x14ac:dyDescent="0.3">
      <c r="A86582">
        <v>22</v>
      </c>
      <c r="B86582">
        <f t="shared" si="2704"/>
        <v>6.4705882352941183E-2</v>
      </c>
      <c r="C86582">
        <f t="shared" si="2705"/>
        <v>-1.1890562362200487</v>
      </c>
    </row>
    <row r="86583" spans="1:3" x14ac:dyDescent="0.3">
      <c r="A86583">
        <v>8789</v>
      </c>
      <c r="B86583">
        <f t="shared" si="2704"/>
        <v>25.85</v>
      </c>
      <c r="C86583">
        <f t="shared" si="2705"/>
        <v>1.4124605474299614</v>
      </c>
    </row>
    <row r="86584" spans="1:3" x14ac:dyDescent="0.3">
      <c r="A86584">
        <v>35858</v>
      </c>
      <c r="B86584">
        <f t="shared" si="2704"/>
        <v>105.46470588235294</v>
      </c>
      <c r="C86584">
        <f t="shared" si="2705"/>
        <v>2.0231071458418461</v>
      </c>
    </row>
    <row r="86585" spans="1:3" x14ac:dyDescent="0.3">
      <c r="A86585">
        <v>64</v>
      </c>
      <c r="B86585">
        <f t="shared" si="2704"/>
        <v>0.18823529411764706</v>
      </c>
      <c r="C86585">
        <f t="shared" si="2705"/>
        <v>-0.72529894305836795</v>
      </c>
    </row>
    <row r="86586" spans="1:3" x14ac:dyDescent="0.3">
      <c r="A86586">
        <v>8744</v>
      </c>
      <c r="B86586">
        <f t="shared" si="2704"/>
        <v>25.71764705882353</v>
      </c>
      <c r="C86586">
        <f t="shared" si="2705"/>
        <v>1.4102312318993913</v>
      </c>
    </row>
    <row r="86587" spans="1:3" x14ac:dyDescent="0.3">
      <c r="A86587">
        <v>13</v>
      </c>
      <c r="B86587">
        <f t="shared" si="2704"/>
        <v>3.8235294117647062E-2</v>
      </c>
      <c r="C86587">
        <f t="shared" si="2705"/>
        <v>-1.4175355647354184</v>
      </c>
    </row>
    <row r="86588" spans="1:3" x14ac:dyDescent="0.3">
      <c r="A86588">
        <v>5296</v>
      </c>
      <c r="B86588">
        <f t="shared" si="2704"/>
        <v>15.576470588235294</v>
      </c>
      <c r="C86588">
        <f t="shared" si="2705"/>
        <v>1.1924690593893883</v>
      </c>
    </row>
    <row r="86589" spans="1:3" x14ac:dyDescent="0.3">
      <c r="A86589">
        <v>125</v>
      </c>
      <c r="B86589">
        <f t="shared" si="2704"/>
        <v>0.36764705882352944</v>
      </c>
      <c r="C86589">
        <f t="shared" si="2705"/>
        <v>-0.43456890403419868</v>
      </c>
    </row>
    <row r="86590" spans="1:3" x14ac:dyDescent="0.3">
      <c r="A86590">
        <v>483</v>
      </c>
      <c r="B86590">
        <f t="shared" si="2704"/>
        <v>1.4205882352941177</v>
      </c>
      <c r="C86590">
        <f t="shared" si="2705"/>
        <v>0.15246821370925703</v>
      </c>
    </row>
    <row r="86591" spans="1:3" x14ac:dyDescent="0.3">
      <c r="A86591">
        <v>247</v>
      </c>
      <c r="B86591">
        <f t="shared" si="2704"/>
        <v>0.72647058823529409</v>
      </c>
      <c r="C86591">
        <f t="shared" si="2705"/>
        <v>-0.13878196378258942</v>
      </c>
    </row>
    <row r="86592" spans="1:3" x14ac:dyDescent="0.3">
      <c r="A86592">
        <v>44</v>
      </c>
      <c r="B86592">
        <f t="shared" si="2704"/>
        <v>0.12941176470588237</v>
      </c>
      <c r="C86592">
        <f t="shared" si="2705"/>
        <v>-0.8880262405560676</v>
      </c>
    </row>
    <row r="86593" spans="1:3" x14ac:dyDescent="0.3">
      <c r="A86593">
        <v>1710</v>
      </c>
      <c r="B86593">
        <f t="shared" si="2704"/>
        <v>5.0294117647058822</v>
      </c>
      <c r="C86593">
        <f t="shared" si="2705"/>
        <v>0.7015171933498987</v>
      </c>
    </row>
    <row r="86594" spans="1:3" x14ac:dyDescent="0.3">
      <c r="A86594">
        <v>309335</v>
      </c>
      <c r="B86594">
        <f t="shared" ref="B86594:B86657" si="2706">A86594/340</f>
        <v>909.80882352941171</v>
      </c>
      <c r="C86594">
        <f t="shared" ref="C86594:C86657" si="2707">LOG10(B86594)</f>
        <v>2.958950144399358</v>
      </c>
    </row>
    <row r="86595" spans="1:3" x14ac:dyDescent="0.3">
      <c r="A86595">
        <v>275</v>
      </c>
      <c r="B86595">
        <f t="shared" si="2706"/>
        <v>0.80882352941176472</v>
      </c>
      <c r="C86595">
        <f t="shared" si="2707"/>
        <v>-9.2146223211992465E-2</v>
      </c>
    </row>
    <row r="86596" spans="1:3" x14ac:dyDescent="0.3">
      <c r="A86596">
        <v>6705</v>
      </c>
      <c r="B86596">
        <f t="shared" si="2706"/>
        <v>19.720588235294116</v>
      </c>
      <c r="C86596">
        <f t="shared" si="2707"/>
        <v>1.2949198651453626</v>
      </c>
    </row>
    <row r="86597" spans="1:3" x14ac:dyDescent="0.3">
      <c r="A86597">
        <v>6614</v>
      </c>
      <c r="B86597">
        <f t="shared" si="2706"/>
        <v>19.452941176470588</v>
      </c>
      <c r="C86597">
        <f t="shared" si="2707"/>
        <v>1.288985273535429</v>
      </c>
    </row>
    <row r="86598" spans="1:3" x14ac:dyDescent="0.3">
      <c r="A86598">
        <v>5961</v>
      </c>
      <c r="B86598">
        <f t="shared" si="2706"/>
        <v>17.53235294117647</v>
      </c>
      <c r="C86598">
        <f t="shared" si="2707"/>
        <v>1.2438402047872223</v>
      </c>
    </row>
    <row r="86599" spans="1:3" x14ac:dyDescent="0.3">
      <c r="A86599">
        <v>38</v>
      </c>
      <c r="B86599">
        <f t="shared" si="2706"/>
        <v>0.11176470588235295</v>
      </c>
      <c r="C86599">
        <f t="shared" si="2707"/>
        <v>-0.95169532042544491</v>
      </c>
    </row>
    <row r="86600" spans="1:3" x14ac:dyDescent="0.3">
      <c r="A86600">
        <v>600</v>
      </c>
      <c r="B86600">
        <f t="shared" si="2706"/>
        <v>1.7647058823529411</v>
      </c>
      <c r="C86600">
        <f t="shared" si="2707"/>
        <v>0.24667233334138849</v>
      </c>
    </row>
    <row r="86601" spans="1:3" x14ac:dyDescent="0.3">
      <c r="A86601">
        <v>59405</v>
      </c>
      <c r="B86601">
        <f t="shared" si="2706"/>
        <v>174.72058823529412</v>
      </c>
      <c r="C86601">
        <f t="shared" si="2707"/>
        <v>2.242344083175011</v>
      </c>
    </row>
    <row r="86602" spans="1:3" x14ac:dyDescent="0.3">
      <c r="A86602">
        <v>6</v>
      </c>
      <c r="B86602">
        <f t="shared" si="2706"/>
        <v>1.7647058823529412E-2</v>
      </c>
      <c r="C86602">
        <f t="shared" si="2707"/>
        <v>-1.7533276666586115</v>
      </c>
    </row>
    <row r="86603" spans="1:3" x14ac:dyDescent="0.3">
      <c r="A86603">
        <v>63</v>
      </c>
      <c r="B86603">
        <f t="shared" si="2706"/>
        <v>0.18529411764705883</v>
      </c>
      <c r="C86603">
        <f t="shared" si="2707"/>
        <v>-0.73213836758867346</v>
      </c>
    </row>
    <row r="86604" spans="1:3" x14ac:dyDescent="0.3">
      <c r="A86604">
        <v>45</v>
      </c>
      <c r="B86604">
        <f t="shared" si="2706"/>
        <v>0.13235294117647059</v>
      </c>
      <c r="C86604">
        <f t="shared" si="2707"/>
        <v>-0.87826640326691141</v>
      </c>
    </row>
    <row r="86605" spans="1:3" x14ac:dyDescent="0.3">
      <c r="A86605">
        <v>495</v>
      </c>
      <c r="B86605">
        <f t="shared" si="2706"/>
        <v>1.4558823529411764</v>
      </c>
      <c r="C86605">
        <f t="shared" si="2707"/>
        <v>0.16312628189131359</v>
      </c>
    </row>
    <row r="86606" spans="1:3" x14ac:dyDescent="0.3">
      <c r="A86606">
        <v>2473</v>
      </c>
      <c r="B86606">
        <f t="shared" si="2706"/>
        <v>7.2735294117647058</v>
      </c>
      <c r="C86606">
        <f t="shared" si="2707"/>
        <v>0.86174519931904214</v>
      </c>
    </row>
    <row r="86607" spans="1:3" x14ac:dyDescent="0.3">
      <c r="A86607">
        <v>772</v>
      </c>
      <c r="B86607">
        <f t="shared" si="2706"/>
        <v>2.2705882352941176</v>
      </c>
      <c r="C86607">
        <f t="shared" si="2707"/>
        <v>0.35613838329348102</v>
      </c>
    </row>
    <row r="86608" spans="1:3" x14ac:dyDescent="0.3">
      <c r="A86608">
        <v>6668</v>
      </c>
      <c r="B86608">
        <f t="shared" si="2706"/>
        <v>19.611764705882354</v>
      </c>
      <c r="C86608">
        <f t="shared" si="2707"/>
        <v>1.2925166741137126</v>
      </c>
    </row>
    <row r="86609" spans="1:3" x14ac:dyDescent="0.3">
      <c r="A86609">
        <v>892</v>
      </c>
      <c r="B86609">
        <f t="shared" si="2706"/>
        <v>2.6235294117647059</v>
      </c>
      <c r="C86609">
        <f t="shared" si="2707"/>
        <v>0.41888593733386792</v>
      </c>
    </row>
    <row r="86610" spans="1:3" x14ac:dyDescent="0.3">
      <c r="A86610">
        <v>9344</v>
      </c>
      <c r="B86610">
        <f t="shared" si="2706"/>
        <v>27.482352941176469</v>
      </c>
      <c r="C86610">
        <f t="shared" si="2707"/>
        <v>1.4390539127260691</v>
      </c>
    </row>
    <row r="86611" spans="1:3" x14ac:dyDescent="0.3">
      <c r="A86611">
        <v>2482</v>
      </c>
      <c r="B86611">
        <f t="shared" si="2706"/>
        <v>7.3</v>
      </c>
      <c r="C86611">
        <f t="shared" si="2707"/>
        <v>0.86332286012045589</v>
      </c>
    </row>
    <row r="86612" spans="1:3" x14ac:dyDescent="0.3">
      <c r="A86612">
        <v>642</v>
      </c>
      <c r="B86612">
        <f t="shared" si="2706"/>
        <v>1.888235294117647</v>
      </c>
      <c r="C86612">
        <f t="shared" si="2707"/>
        <v>0.27605611102659816</v>
      </c>
    </row>
    <row r="86613" spans="1:3" x14ac:dyDescent="0.3">
      <c r="A86613">
        <v>4925</v>
      </c>
      <c r="B86613">
        <f t="shared" si="2706"/>
        <v>14.485294117647058</v>
      </c>
      <c r="C86613">
        <f t="shared" si="2707"/>
        <v>1.1609273177913755</v>
      </c>
    </row>
    <row r="86614" spans="1:3" x14ac:dyDescent="0.3">
      <c r="A86614">
        <v>39</v>
      </c>
      <c r="B86614">
        <f t="shared" si="2706"/>
        <v>0.11470588235294117</v>
      </c>
      <c r="C86614">
        <f t="shared" si="2707"/>
        <v>-0.94041431001575593</v>
      </c>
    </row>
    <row r="86615" spans="1:3" x14ac:dyDescent="0.3">
      <c r="A86615">
        <v>389</v>
      </c>
      <c r="B86615">
        <f t="shared" si="2706"/>
        <v>1.1441176470588235</v>
      </c>
      <c r="C86615">
        <f t="shared" si="2707"/>
        <v>5.847068428345259E-2</v>
      </c>
    </row>
    <row r="86616" spans="1:3" x14ac:dyDescent="0.3">
      <c r="A86616">
        <v>28</v>
      </c>
      <c r="B86616">
        <f t="shared" si="2706"/>
        <v>8.2352941176470587E-2</v>
      </c>
      <c r="C86616">
        <f t="shared" si="2707"/>
        <v>-1.0843208857000359</v>
      </c>
    </row>
    <row r="86617" spans="1:3" x14ac:dyDescent="0.3">
      <c r="A86617">
        <v>158</v>
      </c>
      <c r="B86617">
        <f t="shared" si="2706"/>
        <v>0.46470588235294119</v>
      </c>
      <c r="C86617">
        <f t="shared" si="2707"/>
        <v>-0.3328218300878325</v>
      </c>
    </row>
    <row r="86618" spans="1:3" x14ac:dyDescent="0.3">
      <c r="A86618">
        <v>14</v>
      </c>
      <c r="B86618">
        <f t="shared" si="2706"/>
        <v>4.1176470588235294E-2</v>
      </c>
      <c r="C86618">
        <f t="shared" si="2707"/>
        <v>-1.3853508813640172</v>
      </c>
    </row>
    <row r="86619" spans="1:3" x14ac:dyDescent="0.3">
      <c r="A86619">
        <v>5</v>
      </c>
      <c r="B86619">
        <f t="shared" si="2706"/>
        <v>1.4705882352941176E-2</v>
      </c>
      <c r="C86619">
        <f t="shared" si="2707"/>
        <v>-1.8325089127062364</v>
      </c>
    </row>
    <row r="86620" spans="1:3" x14ac:dyDescent="0.3">
      <c r="A86620">
        <v>1151873</v>
      </c>
      <c r="B86620">
        <f t="shared" si="2706"/>
        <v>3387.8617647058823</v>
      </c>
      <c r="C86620">
        <f t="shared" si="2707"/>
        <v>3.5299256814549422</v>
      </c>
    </row>
    <row r="86621" spans="1:3" x14ac:dyDescent="0.3">
      <c r="A86621">
        <v>252</v>
      </c>
      <c r="B86621">
        <f t="shared" si="2706"/>
        <v>0.74117647058823533</v>
      </c>
      <c r="C86621">
        <f t="shared" si="2707"/>
        <v>-0.130078376260711</v>
      </c>
    </row>
    <row r="86622" spans="1:3" x14ac:dyDescent="0.3">
      <c r="A86622">
        <v>11864804</v>
      </c>
      <c r="B86622">
        <f t="shared" si="2706"/>
        <v>34896.482352941173</v>
      </c>
      <c r="C86622">
        <f t="shared" si="2707"/>
        <v>4.5427816512657149</v>
      </c>
    </row>
    <row r="86623" spans="1:3" x14ac:dyDescent="0.3">
      <c r="A86623">
        <v>128148</v>
      </c>
      <c r="B86623">
        <f t="shared" si="2706"/>
        <v>376.90588235294115</v>
      </c>
      <c r="C86623">
        <f t="shared" si="2707"/>
        <v>2.5762329155166985</v>
      </c>
    </row>
    <row r="86624" spans="1:3" x14ac:dyDescent="0.3">
      <c r="A86624">
        <v>169</v>
      </c>
      <c r="B86624">
        <f t="shared" si="2706"/>
        <v>0.49705882352941178</v>
      </c>
      <c r="C86624">
        <f t="shared" si="2707"/>
        <v>-0.30359221242858159</v>
      </c>
    </row>
    <row r="86625" spans="1:3" x14ac:dyDescent="0.3">
      <c r="A86625">
        <v>93</v>
      </c>
      <c r="B86625">
        <f t="shared" si="2706"/>
        <v>0.27352941176470591</v>
      </c>
      <c r="C86625">
        <f t="shared" si="2707"/>
        <v>-0.56299596848832001</v>
      </c>
    </row>
    <row r="86626" spans="1:3" x14ac:dyDescent="0.3">
      <c r="A86626">
        <v>12</v>
      </c>
      <c r="B86626">
        <f t="shared" si="2706"/>
        <v>3.5294117647058823E-2</v>
      </c>
      <c r="C86626">
        <f t="shared" si="2707"/>
        <v>-1.4522976709946303</v>
      </c>
    </row>
    <row r="86627" spans="1:3" x14ac:dyDescent="0.3">
      <c r="A86627">
        <v>2929</v>
      </c>
      <c r="B86627">
        <f t="shared" si="2706"/>
        <v>8.6147058823529417</v>
      </c>
      <c r="C86627">
        <f t="shared" si="2707"/>
        <v>0.93524045463934358</v>
      </c>
    </row>
    <row r="86628" spans="1:3" x14ac:dyDescent="0.3">
      <c r="A86628">
        <v>24</v>
      </c>
      <c r="B86628">
        <f t="shared" si="2706"/>
        <v>7.0588235294117646E-2</v>
      </c>
      <c r="C86628">
        <f t="shared" si="2707"/>
        <v>-1.151267675330649</v>
      </c>
    </row>
    <row r="86629" spans="1:3" x14ac:dyDescent="0.3">
      <c r="A86629">
        <v>14</v>
      </c>
      <c r="B86629">
        <f t="shared" si="2706"/>
        <v>4.1176470588235294E-2</v>
      </c>
      <c r="C86629">
        <f t="shared" si="2707"/>
        <v>-1.3853508813640172</v>
      </c>
    </row>
    <row r="86630" spans="1:3" x14ac:dyDescent="0.3">
      <c r="A86630">
        <v>1126</v>
      </c>
      <c r="B86630">
        <f t="shared" si="2706"/>
        <v>3.3117647058823527</v>
      </c>
      <c r="C86630">
        <f t="shared" si="2707"/>
        <v>0.52005947347307224</v>
      </c>
    </row>
    <row r="86631" spans="1:3" x14ac:dyDescent="0.3">
      <c r="A86631">
        <v>28905754</v>
      </c>
      <c r="B86631">
        <f t="shared" si="2706"/>
        <v>85016.923529411768</v>
      </c>
      <c r="C86631">
        <f t="shared" si="2707"/>
        <v>4.9295053852891346</v>
      </c>
    </row>
    <row r="86632" spans="1:3" x14ac:dyDescent="0.3">
      <c r="A86632">
        <v>13178833</v>
      </c>
      <c r="B86632">
        <f t="shared" si="2706"/>
        <v>38761.273529411767</v>
      </c>
      <c r="C86632">
        <f t="shared" si="2707"/>
        <v>4.5883980376694895</v>
      </c>
    </row>
    <row r="86633" spans="1:3" x14ac:dyDescent="0.3">
      <c r="A86633">
        <v>65</v>
      </c>
      <c r="B86633">
        <f t="shared" si="2706"/>
        <v>0.19117647058823528</v>
      </c>
      <c r="C86633">
        <f t="shared" si="2707"/>
        <v>-0.71856556039939956</v>
      </c>
    </row>
    <row r="86634" spans="1:3" x14ac:dyDescent="0.3">
      <c r="A86634">
        <v>20401</v>
      </c>
      <c r="B86634">
        <f t="shared" si="2706"/>
        <v>60.002941176470586</v>
      </c>
      <c r="C86634">
        <f t="shared" si="2707"/>
        <v>1.7781725388070642</v>
      </c>
    </row>
    <row r="86635" spans="1:3" x14ac:dyDescent="0.3">
      <c r="A86635">
        <v>12914</v>
      </c>
      <c r="B86635">
        <f t="shared" si="2706"/>
        <v>37.982352941176472</v>
      </c>
      <c r="C86635">
        <f t="shared" si="2707"/>
        <v>1.5795818650275657</v>
      </c>
    </row>
    <row r="86636" spans="1:3" x14ac:dyDescent="0.3">
      <c r="A86636">
        <v>2632</v>
      </c>
      <c r="B86636">
        <f t="shared" si="2706"/>
        <v>7.7411764705882353</v>
      </c>
      <c r="C86636">
        <f t="shared" si="2707"/>
        <v>0.88880696789966274</v>
      </c>
    </row>
    <row r="86637" spans="1:3" x14ac:dyDescent="0.3">
      <c r="A86637">
        <v>62</v>
      </c>
      <c r="B86637">
        <f t="shared" si="2706"/>
        <v>0.18235294117647058</v>
      </c>
      <c r="C86637">
        <f t="shared" si="2707"/>
        <v>-0.73908722754400125</v>
      </c>
    </row>
    <row r="86638" spans="1:3" x14ac:dyDescent="0.3">
      <c r="A86638">
        <v>14708</v>
      </c>
      <c r="B86638">
        <f t="shared" si="2706"/>
        <v>43.258823529411764</v>
      </c>
      <c r="C86638">
        <f t="shared" si="2707"/>
        <v>1.6360747041545696</v>
      </c>
    </row>
    <row r="86639" spans="1:3" x14ac:dyDescent="0.3">
      <c r="A86639">
        <v>9</v>
      </c>
      <c r="B86639">
        <f t="shared" si="2706"/>
        <v>2.6470588235294117E-2</v>
      </c>
      <c r="C86639">
        <f t="shared" si="2707"/>
        <v>-1.5772364076029302</v>
      </c>
    </row>
    <row r="86640" spans="1:3" x14ac:dyDescent="0.3">
      <c r="A86640">
        <v>24</v>
      </c>
      <c r="B86640">
        <f t="shared" si="2706"/>
        <v>7.0588235294117646E-2</v>
      </c>
      <c r="C86640">
        <f t="shared" si="2707"/>
        <v>-1.151267675330649</v>
      </c>
    </row>
    <row r="86641" spans="1:3" x14ac:dyDescent="0.3">
      <c r="A86641">
        <v>4147</v>
      </c>
      <c r="B86641">
        <f t="shared" si="2706"/>
        <v>12.197058823529412</v>
      </c>
      <c r="C86641">
        <f t="shared" si="2707"/>
        <v>1.0862551183217628</v>
      </c>
    </row>
    <row r="86642" spans="1:3" x14ac:dyDescent="0.3">
      <c r="A86642">
        <v>62</v>
      </c>
      <c r="B86642">
        <f t="shared" si="2706"/>
        <v>0.18235294117647058</v>
      </c>
      <c r="C86642">
        <f t="shared" si="2707"/>
        <v>-0.73908722754400125</v>
      </c>
    </row>
    <row r="86643" spans="1:3" x14ac:dyDescent="0.3">
      <c r="A86643">
        <v>387</v>
      </c>
      <c r="B86643">
        <f t="shared" si="2706"/>
        <v>1.138235294117647</v>
      </c>
      <c r="C86643">
        <f t="shared" si="2707"/>
        <v>5.6232047976656256E-2</v>
      </c>
    </row>
    <row r="86644" spans="1:3" x14ac:dyDescent="0.3">
      <c r="A86644">
        <v>84</v>
      </c>
      <c r="B86644">
        <f t="shared" si="2706"/>
        <v>0.24705882352941178</v>
      </c>
      <c r="C86644">
        <f t="shared" si="2707"/>
        <v>-0.60719963098037344</v>
      </c>
    </row>
    <row r="86645" spans="1:3" x14ac:dyDescent="0.3">
      <c r="A86645">
        <v>63369</v>
      </c>
      <c r="B86645">
        <f t="shared" si="2706"/>
        <v>186.37941176470588</v>
      </c>
      <c r="C86645">
        <f t="shared" si="2707"/>
        <v>2.2703979367153249</v>
      </c>
    </row>
    <row r="86646" spans="1:3" x14ac:dyDescent="0.3">
      <c r="A86646">
        <v>7</v>
      </c>
      <c r="B86646">
        <f t="shared" si="2706"/>
        <v>2.0588235294117647E-2</v>
      </c>
      <c r="C86646">
        <f t="shared" si="2707"/>
        <v>-1.6863808770279982</v>
      </c>
    </row>
    <row r="86647" spans="1:3" x14ac:dyDescent="0.3">
      <c r="A86647">
        <v>1306</v>
      </c>
      <c r="B86647">
        <f t="shared" si="2706"/>
        <v>3.8411764705882354</v>
      </c>
      <c r="C86647">
        <f t="shared" si="2707"/>
        <v>0.58446425989679995</v>
      </c>
    </row>
    <row r="86648" spans="1:3" x14ac:dyDescent="0.3">
      <c r="A86648">
        <v>42</v>
      </c>
      <c r="B86648">
        <f t="shared" si="2706"/>
        <v>0.12352941176470589</v>
      </c>
      <c r="C86648">
        <f t="shared" si="2707"/>
        <v>-0.90822962664435469</v>
      </c>
    </row>
    <row r="86649" spans="1:3" x14ac:dyDescent="0.3">
      <c r="A86649">
        <v>499</v>
      </c>
      <c r="B86649">
        <f t="shared" si="2706"/>
        <v>1.4676470588235293</v>
      </c>
      <c r="C86649">
        <f t="shared" si="2707"/>
        <v>0.16662162858113475</v>
      </c>
    </row>
    <row r="86650" spans="1:3" x14ac:dyDescent="0.3">
      <c r="A86650">
        <v>1130</v>
      </c>
      <c r="B86650">
        <f t="shared" si="2706"/>
        <v>3.3235294117647061</v>
      </c>
      <c r="C86650">
        <f t="shared" si="2707"/>
        <v>0.52159952644116458</v>
      </c>
    </row>
    <row r="86651" spans="1:3" x14ac:dyDescent="0.3">
      <c r="A86651">
        <v>473803</v>
      </c>
      <c r="B86651">
        <f t="shared" si="2706"/>
        <v>1393.5382352941176</v>
      </c>
      <c r="C86651">
        <f t="shared" si="2707"/>
        <v>3.1441188891953162</v>
      </c>
    </row>
    <row r="86652" spans="1:3" x14ac:dyDescent="0.3">
      <c r="A86652">
        <v>59183</v>
      </c>
      <c r="B86652">
        <f t="shared" si="2706"/>
        <v>174.06764705882352</v>
      </c>
      <c r="C86652">
        <f t="shared" si="2707"/>
        <v>2.2407180588283784</v>
      </c>
    </row>
    <row r="86653" spans="1:3" x14ac:dyDescent="0.3">
      <c r="A86653">
        <v>498</v>
      </c>
      <c r="B86653">
        <f t="shared" si="2706"/>
        <v>1.4647058823529411</v>
      </c>
      <c r="C86653">
        <f t="shared" si="2707"/>
        <v>0.16575042571746237</v>
      </c>
    </row>
    <row r="86654" spans="1:3" x14ac:dyDescent="0.3">
      <c r="A86654">
        <v>10727283</v>
      </c>
      <c r="B86654">
        <f t="shared" si="2706"/>
        <v>31550.832352941175</v>
      </c>
      <c r="C86654">
        <f t="shared" si="2707"/>
        <v>4.4990108209976194</v>
      </c>
    </row>
    <row r="86655" spans="1:3" x14ac:dyDescent="0.3">
      <c r="A86655">
        <v>43</v>
      </c>
      <c r="B86655">
        <f t="shared" si="2706"/>
        <v>0.12647058823529411</v>
      </c>
      <c r="C86655">
        <f t="shared" si="2707"/>
        <v>-0.89801046146266861</v>
      </c>
    </row>
    <row r="86656" spans="1:3" x14ac:dyDescent="0.3">
      <c r="A86656">
        <v>177912</v>
      </c>
      <c r="B86656">
        <f t="shared" si="2706"/>
        <v>523.2705882352941</v>
      </c>
      <c r="C86656">
        <f t="shared" si="2707"/>
        <v>2.7187263247910929</v>
      </c>
    </row>
    <row r="86657" spans="1:3" x14ac:dyDescent="0.3">
      <c r="A86657">
        <v>3379</v>
      </c>
      <c r="B86657">
        <f t="shared" si="2706"/>
        <v>9.9382352941176464</v>
      </c>
      <c r="C86657">
        <f t="shared" si="2707"/>
        <v>0.99730927473264119</v>
      </c>
    </row>
    <row r="86658" spans="1:3" x14ac:dyDescent="0.3">
      <c r="A86658">
        <v>1289</v>
      </c>
      <c r="B86658">
        <f t="shared" ref="B86658:B86721" si="2708">A86658/340</f>
        <v>3.7911764705882351</v>
      </c>
      <c r="C86658">
        <f t="shared" ref="C86658:C86721" si="2709">LOG10(B86658)</f>
        <v>0.5787740003111479</v>
      </c>
    </row>
    <row r="86659" spans="1:3" x14ac:dyDescent="0.3">
      <c r="A86659">
        <v>6710980</v>
      </c>
      <c r="B86659">
        <f t="shared" si="2708"/>
        <v>19738.176470588234</v>
      </c>
      <c r="C86659">
        <f t="shared" si="2709"/>
        <v>4.2953070274956016</v>
      </c>
    </row>
    <row r="86660" spans="1:3" x14ac:dyDescent="0.3">
      <c r="A86660">
        <v>21871</v>
      </c>
      <c r="B86660">
        <f t="shared" si="2708"/>
        <v>64.326470588235296</v>
      </c>
      <c r="C86660">
        <f t="shared" si="2709"/>
        <v>1.8083897235423965</v>
      </c>
    </row>
    <row r="86661" spans="1:3" x14ac:dyDescent="0.3">
      <c r="A86661">
        <v>36358</v>
      </c>
      <c r="B86661">
        <f t="shared" si="2708"/>
        <v>106.93529411764706</v>
      </c>
      <c r="C86661">
        <f t="shared" si="2709"/>
        <v>2.0291210682652858</v>
      </c>
    </row>
    <row r="86662" spans="1:3" x14ac:dyDescent="0.3">
      <c r="A86662">
        <v>156</v>
      </c>
      <c r="B86662">
        <f t="shared" si="2708"/>
        <v>0.45882352941176469</v>
      </c>
      <c r="C86662">
        <f t="shared" si="2709"/>
        <v>-0.33835431868779353</v>
      </c>
    </row>
    <row r="86663" spans="1:3" x14ac:dyDescent="0.3">
      <c r="A86663">
        <v>11</v>
      </c>
      <c r="B86663">
        <f t="shared" si="2708"/>
        <v>3.2352941176470591E-2</v>
      </c>
      <c r="C86663">
        <f t="shared" si="2709"/>
        <v>-1.49008623188403</v>
      </c>
    </row>
    <row r="86664" spans="1:3" x14ac:dyDescent="0.3">
      <c r="A86664">
        <v>24</v>
      </c>
      <c r="B86664">
        <f t="shared" si="2708"/>
        <v>7.0588235294117646E-2</v>
      </c>
      <c r="C86664">
        <f t="shared" si="2709"/>
        <v>-1.151267675330649</v>
      </c>
    </row>
    <row r="86665" spans="1:3" x14ac:dyDescent="0.3">
      <c r="A86665">
        <v>9779</v>
      </c>
      <c r="B86665">
        <f t="shared" si="2708"/>
        <v>28.761764705882353</v>
      </c>
      <c r="C86665">
        <f t="shared" si="2709"/>
        <v>1.4588155290861835</v>
      </c>
    </row>
    <row r="86666" spans="1:3" x14ac:dyDescent="0.3">
      <c r="A86666">
        <v>37</v>
      </c>
      <c r="B86666">
        <f t="shared" si="2708"/>
        <v>0.10882352941176471</v>
      </c>
      <c r="C86666">
        <f t="shared" si="2709"/>
        <v>-0.96327719297526015</v>
      </c>
    </row>
    <row r="86667" spans="1:3" x14ac:dyDescent="0.3">
      <c r="A86667">
        <v>133</v>
      </c>
      <c r="B86667">
        <f t="shared" si="2708"/>
        <v>0.39117647058823529</v>
      </c>
      <c r="C86667">
        <f t="shared" si="2709"/>
        <v>-0.40762727607516935</v>
      </c>
    </row>
    <row r="86668" spans="1:3" x14ac:dyDescent="0.3">
      <c r="A86668">
        <v>9130</v>
      </c>
      <c r="B86668">
        <f t="shared" si="2708"/>
        <v>26.852941176470587</v>
      </c>
      <c r="C86668">
        <f t="shared" si="2709"/>
        <v>1.4289918604920437</v>
      </c>
    </row>
    <row r="86669" spans="1:3" x14ac:dyDescent="0.3">
      <c r="A86669">
        <v>11277</v>
      </c>
      <c r="B86669">
        <f t="shared" si="2708"/>
        <v>33.167647058823526</v>
      </c>
      <c r="C86669">
        <f t="shared" si="2709"/>
        <v>1.5207146633912196</v>
      </c>
    </row>
    <row r="86670" spans="1:3" x14ac:dyDescent="0.3">
      <c r="A86670">
        <v>3</v>
      </c>
      <c r="B86670">
        <f t="shared" si="2708"/>
        <v>8.8235294117647058E-3</v>
      </c>
      <c r="C86670">
        <f t="shared" si="2709"/>
        <v>-2.0543576623225928</v>
      </c>
    </row>
    <row r="86671" spans="1:3" x14ac:dyDescent="0.3">
      <c r="A86671">
        <v>6249</v>
      </c>
      <c r="B86671">
        <f t="shared" si="2708"/>
        <v>18.379411764705882</v>
      </c>
      <c r="C86671">
        <f t="shared" si="2709"/>
        <v>1.2643316076251532</v>
      </c>
    </row>
    <row r="86672" spans="1:3" x14ac:dyDescent="0.3">
      <c r="A86672">
        <v>39</v>
      </c>
      <c r="B86672">
        <f t="shared" si="2708"/>
        <v>0.11470588235294117</v>
      </c>
      <c r="C86672">
        <f t="shared" si="2709"/>
        <v>-0.94041431001575593</v>
      </c>
    </row>
    <row r="86673" spans="1:3" x14ac:dyDescent="0.3">
      <c r="A86673">
        <v>2988</v>
      </c>
      <c r="B86673">
        <f t="shared" si="2708"/>
        <v>8.7882352941176478</v>
      </c>
      <c r="C86673">
        <f t="shared" si="2709"/>
        <v>0.94390167610110609</v>
      </c>
    </row>
    <row r="86674" spans="1:3" x14ac:dyDescent="0.3">
      <c r="A86674">
        <v>17679</v>
      </c>
      <c r="B86674">
        <f t="shared" si="2708"/>
        <v>51.997058823529414</v>
      </c>
      <c r="C86674">
        <f t="shared" si="2709"/>
        <v>1.7159787787725564</v>
      </c>
    </row>
    <row r="86675" spans="1:3" x14ac:dyDescent="0.3">
      <c r="A86675">
        <v>49</v>
      </c>
      <c r="B86675">
        <f t="shared" si="2708"/>
        <v>0.14411764705882352</v>
      </c>
      <c r="C86675">
        <f t="shared" si="2709"/>
        <v>-0.84128283701374151</v>
      </c>
    </row>
    <row r="86676" spans="1:3" x14ac:dyDescent="0.3">
      <c r="A86676">
        <v>5</v>
      </c>
      <c r="B86676">
        <f t="shared" si="2708"/>
        <v>1.4705882352941176E-2</v>
      </c>
      <c r="C86676">
        <f t="shared" si="2709"/>
        <v>-1.8325089127062364</v>
      </c>
    </row>
    <row r="86677" spans="1:3" x14ac:dyDescent="0.3">
      <c r="A86677">
        <v>4</v>
      </c>
      <c r="B86677">
        <f t="shared" si="2708"/>
        <v>1.1764705882352941E-2</v>
      </c>
      <c r="C86677">
        <f t="shared" si="2709"/>
        <v>-1.9294189257142926</v>
      </c>
    </row>
    <row r="86678" spans="1:3" x14ac:dyDescent="0.3">
      <c r="A86678">
        <v>3392</v>
      </c>
      <c r="B86678">
        <f t="shared" si="2708"/>
        <v>9.9764705882352942</v>
      </c>
      <c r="C86678">
        <f t="shared" si="2709"/>
        <v>0.9989769265424211</v>
      </c>
    </row>
    <row r="86679" spans="1:3" x14ac:dyDescent="0.3">
      <c r="A86679">
        <v>25</v>
      </c>
      <c r="B86679">
        <f t="shared" si="2708"/>
        <v>7.3529411764705885E-2</v>
      </c>
      <c r="C86679">
        <f t="shared" si="2709"/>
        <v>-1.1335389083702174</v>
      </c>
    </row>
    <row r="86680" spans="1:3" x14ac:dyDescent="0.3">
      <c r="A86680">
        <v>14</v>
      </c>
      <c r="B86680">
        <f t="shared" si="2708"/>
        <v>4.1176470588235294E-2</v>
      </c>
      <c r="C86680">
        <f t="shared" si="2709"/>
        <v>-1.3853508813640172</v>
      </c>
    </row>
    <row r="86681" spans="1:3" x14ac:dyDescent="0.3">
      <c r="A86681">
        <v>176</v>
      </c>
      <c r="B86681">
        <f t="shared" si="2708"/>
        <v>0.51764705882352946</v>
      </c>
      <c r="C86681">
        <f t="shared" si="2709"/>
        <v>-0.28596624922810526</v>
      </c>
    </row>
    <row r="86682" spans="1:3" x14ac:dyDescent="0.3">
      <c r="A86682">
        <v>694</v>
      </c>
      <c r="B86682">
        <f t="shared" si="2708"/>
        <v>2.0411764705882351</v>
      </c>
      <c r="C86682">
        <f t="shared" si="2709"/>
        <v>0.30988055341259974</v>
      </c>
    </row>
    <row r="86683" spans="1:3" x14ac:dyDescent="0.3">
      <c r="A86683">
        <v>22</v>
      </c>
      <c r="B86683">
        <f t="shared" si="2708"/>
        <v>6.4705882352941183E-2</v>
      </c>
      <c r="C86683">
        <f t="shared" si="2709"/>
        <v>-1.1890562362200487</v>
      </c>
    </row>
    <row r="86684" spans="1:3" x14ac:dyDescent="0.3">
      <c r="A86684">
        <v>1572</v>
      </c>
      <c r="B86684">
        <f t="shared" si="2708"/>
        <v>4.6235294117647054</v>
      </c>
      <c r="C86684">
        <f t="shared" si="2709"/>
        <v>0.66497362466113397</v>
      </c>
    </row>
    <row r="86685" spans="1:3" x14ac:dyDescent="0.3">
      <c r="A86685">
        <v>267</v>
      </c>
      <c r="B86685">
        <f t="shared" si="2708"/>
        <v>0.78529411764705881</v>
      </c>
      <c r="C86685">
        <f t="shared" si="2709"/>
        <v>-0.10496765567767991</v>
      </c>
    </row>
    <row r="86686" spans="1:3" x14ac:dyDescent="0.3">
      <c r="A86686">
        <v>92</v>
      </c>
      <c r="B86686">
        <f t="shared" si="2708"/>
        <v>0.27058823529411763</v>
      </c>
      <c r="C86686">
        <f t="shared" si="2709"/>
        <v>-0.5676910896966999</v>
      </c>
    </row>
    <row r="86687" spans="1:3" x14ac:dyDescent="0.3">
      <c r="A86687">
        <v>9034</v>
      </c>
      <c r="B86687">
        <f t="shared" si="2708"/>
        <v>26.570588235294117</v>
      </c>
      <c r="C86687">
        <f t="shared" si="2709"/>
        <v>1.4244011691831202</v>
      </c>
    </row>
    <row r="86688" spans="1:3" x14ac:dyDescent="0.3">
      <c r="A86688">
        <v>459159317</v>
      </c>
      <c r="B86688">
        <f t="shared" si="2708"/>
        <v>1350468.5794117646</v>
      </c>
      <c r="C86688">
        <f t="shared" si="2709"/>
        <v>6.1304844841570629</v>
      </c>
    </row>
    <row r="86689" spans="1:3" x14ac:dyDescent="0.3">
      <c r="A86689">
        <v>36</v>
      </c>
      <c r="B86689">
        <f t="shared" si="2708"/>
        <v>0.10588235294117647</v>
      </c>
      <c r="C86689">
        <f t="shared" si="2709"/>
        <v>-0.97517641627496787</v>
      </c>
    </row>
    <row r="86690" spans="1:3" x14ac:dyDescent="0.3">
      <c r="A86690">
        <v>52294</v>
      </c>
      <c r="B86690">
        <f t="shared" si="2708"/>
        <v>153.80588235294118</v>
      </c>
      <c r="C86690">
        <f t="shared" si="2709"/>
        <v>2.1869729455081313</v>
      </c>
    </row>
    <row r="86691" spans="1:3" x14ac:dyDescent="0.3">
      <c r="A86691">
        <v>4</v>
      </c>
      <c r="B86691">
        <f t="shared" si="2708"/>
        <v>1.1764705882352941E-2</v>
      </c>
      <c r="C86691">
        <f t="shared" si="2709"/>
        <v>-1.9294189257142926</v>
      </c>
    </row>
    <row r="86692" spans="1:3" x14ac:dyDescent="0.3">
      <c r="A86692">
        <v>21</v>
      </c>
      <c r="B86692">
        <f t="shared" si="2708"/>
        <v>6.1764705882352944E-2</v>
      </c>
      <c r="C86692">
        <f t="shared" si="2709"/>
        <v>-1.2092596223083358</v>
      </c>
    </row>
    <row r="86693" spans="1:3" x14ac:dyDescent="0.3">
      <c r="A86693">
        <v>5933</v>
      </c>
      <c r="B86693">
        <f t="shared" si="2708"/>
        <v>17.45</v>
      </c>
      <c r="C86693">
        <f t="shared" si="2709"/>
        <v>1.2417954312951986</v>
      </c>
    </row>
    <row r="86694" spans="1:3" x14ac:dyDescent="0.3">
      <c r="A86694">
        <v>482</v>
      </c>
      <c r="B86694">
        <f t="shared" si="2708"/>
        <v>1.4176470588235295</v>
      </c>
      <c r="C86694">
        <f t="shared" si="2709"/>
        <v>0.15156812119659449</v>
      </c>
    </row>
    <row r="86695" spans="1:3" x14ac:dyDescent="0.3">
      <c r="A86695">
        <v>100518</v>
      </c>
      <c r="B86695">
        <f t="shared" si="2708"/>
        <v>295.64117647058822</v>
      </c>
      <c r="C86695">
        <f t="shared" si="2709"/>
        <v>2.4707649218356562</v>
      </c>
    </row>
    <row r="86696" spans="1:3" x14ac:dyDescent="0.3">
      <c r="A86696">
        <v>180</v>
      </c>
      <c r="B86696">
        <f t="shared" si="2708"/>
        <v>0.52941176470588236</v>
      </c>
      <c r="C86696">
        <f t="shared" si="2709"/>
        <v>-0.27620641193894907</v>
      </c>
    </row>
    <row r="86697" spans="1:3" x14ac:dyDescent="0.3">
      <c r="A86697">
        <v>387</v>
      </c>
      <c r="B86697">
        <f t="shared" si="2708"/>
        <v>1.138235294117647</v>
      </c>
      <c r="C86697">
        <f t="shared" si="2709"/>
        <v>5.6232047976656256E-2</v>
      </c>
    </row>
    <row r="86698" spans="1:3" x14ac:dyDescent="0.3">
      <c r="A86698">
        <v>33</v>
      </c>
      <c r="B86698">
        <f t="shared" si="2708"/>
        <v>9.7058823529411767E-2</v>
      </c>
      <c r="C86698">
        <f t="shared" si="2709"/>
        <v>-1.0129649771643676</v>
      </c>
    </row>
    <row r="86699" spans="1:3" x14ac:dyDescent="0.3">
      <c r="A86699">
        <v>941</v>
      </c>
      <c r="B86699">
        <f t="shared" si="2708"/>
        <v>2.7676470588235293</v>
      </c>
      <c r="C86699">
        <f t="shared" si="2709"/>
        <v>0.44211070638500177</v>
      </c>
    </row>
    <row r="86700" spans="1:3" x14ac:dyDescent="0.3">
      <c r="A86700">
        <v>1452</v>
      </c>
      <c r="B86700">
        <f t="shared" si="2708"/>
        <v>4.2705882352941176</v>
      </c>
      <c r="C86700">
        <f t="shared" si="2709"/>
        <v>0.63048769932181981</v>
      </c>
    </row>
    <row r="86701" spans="1:3" x14ac:dyDescent="0.3">
      <c r="A86701">
        <v>490</v>
      </c>
      <c r="B86701">
        <f t="shared" si="2708"/>
        <v>1.4411764705882353</v>
      </c>
      <c r="C86701">
        <f t="shared" si="2709"/>
        <v>0.15871716298625854</v>
      </c>
    </row>
    <row r="86702" spans="1:3" x14ac:dyDescent="0.3">
      <c r="A86702">
        <v>4</v>
      </c>
      <c r="B86702">
        <f t="shared" si="2708"/>
        <v>1.1764705882352941E-2</v>
      </c>
      <c r="C86702">
        <f t="shared" si="2709"/>
        <v>-1.9294189257142926</v>
      </c>
    </row>
    <row r="86703" spans="1:3" x14ac:dyDescent="0.3">
      <c r="A86703">
        <v>38962</v>
      </c>
      <c r="B86703">
        <f t="shared" si="2708"/>
        <v>114.59411764705882</v>
      </c>
      <c r="C86703">
        <f t="shared" si="2709"/>
        <v>2.0591623249700257</v>
      </c>
    </row>
    <row r="86704" spans="1:3" x14ac:dyDescent="0.3">
      <c r="A86704">
        <v>257</v>
      </c>
      <c r="B86704">
        <f t="shared" si="2708"/>
        <v>0.75588235294117645</v>
      </c>
      <c r="C86704">
        <f t="shared" si="2709"/>
        <v>-0.1215457937109606</v>
      </c>
    </row>
    <row r="86705" spans="1:3" x14ac:dyDescent="0.3">
      <c r="A86705">
        <v>61</v>
      </c>
      <c r="B86705">
        <f t="shared" si="2708"/>
        <v>0.17941176470588235</v>
      </c>
      <c r="C86705">
        <f t="shared" si="2709"/>
        <v>-0.74614908203148811</v>
      </c>
    </row>
    <row r="86706" spans="1:3" x14ac:dyDescent="0.3">
      <c r="A86706">
        <v>68668</v>
      </c>
      <c r="B86706">
        <f t="shared" si="2708"/>
        <v>201.96470588235294</v>
      </c>
      <c r="C86706">
        <f t="shared" si="2709"/>
        <v>2.3052754814279255</v>
      </c>
    </row>
    <row r="86707" spans="1:3" x14ac:dyDescent="0.3">
      <c r="A86707">
        <v>619</v>
      </c>
      <c r="B86707">
        <f t="shared" si="2708"/>
        <v>1.8205882352941176</v>
      </c>
      <c r="C86707">
        <f t="shared" si="2709"/>
        <v>0.26021173197786285</v>
      </c>
    </row>
    <row r="86708" spans="1:3" x14ac:dyDescent="0.3">
      <c r="A86708">
        <v>8</v>
      </c>
      <c r="B86708">
        <f t="shared" si="2708"/>
        <v>2.3529411764705882E-2</v>
      </c>
      <c r="C86708">
        <f t="shared" si="2709"/>
        <v>-1.6283889300503116</v>
      </c>
    </row>
    <row r="86709" spans="1:3" x14ac:dyDescent="0.3">
      <c r="A86709">
        <v>13</v>
      </c>
      <c r="B86709">
        <f t="shared" si="2708"/>
        <v>3.8235294117647062E-2</v>
      </c>
      <c r="C86709">
        <f t="shared" si="2709"/>
        <v>-1.4175355647354184</v>
      </c>
    </row>
    <row r="86710" spans="1:3" x14ac:dyDescent="0.3">
      <c r="A86710">
        <v>260</v>
      </c>
      <c r="B86710">
        <f t="shared" si="2708"/>
        <v>0.76470588235294112</v>
      </c>
      <c r="C86710">
        <f t="shared" si="2709"/>
        <v>-0.11650556907143719</v>
      </c>
    </row>
    <row r="86711" spans="1:3" x14ac:dyDescent="0.3">
      <c r="A86711">
        <v>1408</v>
      </c>
      <c r="B86711">
        <f t="shared" si="2708"/>
        <v>4.1411764705882357</v>
      </c>
      <c r="C86711">
        <f t="shared" si="2709"/>
        <v>0.61712373776383833</v>
      </c>
    </row>
    <row r="86712" spans="1:3" x14ac:dyDescent="0.3">
      <c r="A86712">
        <v>14351</v>
      </c>
      <c r="B86712">
        <f t="shared" si="2708"/>
        <v>42.208823529411767</v>
      </c>
      <c r="C86712">
        <f t="shared" si="2709"/>
        <v>1.6254032473971214</v>
      </c>
    </row>
    <row r="86713" spans="1:3" x14ac:dyDescent="0.3">
      <c r="A86713">
        <v>9638</v>
      </c>
      <c r="B86713">
        <f t="shared" si="2708"/>
        <v>28.347058823529412</v>
      </c>
      <c r="C86713">
        <f t="shared" si="2709"/>
        <v>1.4525080049229346</v>
      </c>
    </row>
    <row r="86714" spans="1:3" x14ac:dyDescent="0.3">
      <c r="A86714">
        <v>11631</v>
      </c>
      <c r="B86714">
        <f t="shared" si="2708"/>
        <v>34.208823529411767</v>
      </c>
      <c r="C86714">
        <f t="shared" si="2709"/>
        <v>1.5341381386846173</v>
      </c>
    </row>
    <row r="86715" spans="1:3" x14ac:dyDescent="0.3">
      <c r="A86715">
        <v>6</v>
      </c>
      <c r="B86715">
        <f t="shared" si="2708"/>
        <v>1.7647058823529412E-2</v>
      </c>
      <c r="C86715">
        <f t="shared" si="2709"/>
        <v>-1.7533276666586115</v>
      </c>
    </row>
    <row r="86716" spans="1:3" x14ac:dyDescent="0.3">
      <c r="A86716">
        <v>115</v>
      </c>
      <c r="B86716">
        <f t="shared" si="2708"/>
        <v>0.33823529411764708</v>
      </c>
      <c r="C86716">
        <f t="shared" si="2709"/>
        <v>-0.47078107668864344</v>
      </c>
    </row>
    <row r="86717" spans="1:3" x14ac:dyDescent="0.3">
      <c r="A86717">
        <v>640</v>
      </c>
      <c r="B86717">
        <f t="shared" si="2708"/>
        <v>1.8823529411764706</v>
      </c>
      <c r="C86717">
        <f t="shared" si="2709"/>
        <v>0.27470105694163205</v>
      </c>
    </row>
    <row r="86718" spans="1:3" x14ac:dyDescent="0.3">
      <c r="A86718">
        <v>288</v>
      </c>
      <c r="B86718">
        <f t="shared" si="2708"/>
        <v>0.84705882352941175</v>
      </c>
      <c r="C86718">
        <f t="shared" si="2709"/>
        <v>-7.2086429283024278E-2</v>
      </c>
    </row>
    <row r="86719" spans="1:3" x14ac:dyDescent="0.3">
      <c r="A86719">
        <v>124602</v>
      </c>
      <c r="B86719">
        <f t="shared" si="2708"/>
        <v>366.47647058823532</v>
      </c>
      <c r="C86719">
        <f t="shared" si="2709"/>
        <v>2.5640460962439202</v>
      </c>
    </row>
    <row r="86720" spans="1:3" x14ac:dyDescent="0.3">
      <c r="A86720">
        <v>135</v>
      </c>
      <c r="B86720">
        <f t="shared" si="2708"/>
        <v>0.39705882352941174</v>
      </c>
      <c r="C86720">
        <f t="shared" si="2709"/>
        <v>-0.40114514854724903</v>
      </c>
    </row>
    <row r="86721" spans="1:3" x14ac:dyDescent="0.3">
      <c r="A86721">
        <v>3944</v>
      </c>
      <c r="B86721">
        <f t="shared" si="2708"/>
        <v>11.6</v>
      </c>
      <c r="C86721">
        <f t="shared" si="2709"/>
        <v>1.0644579892269184</v>
      </c>
    </row>
    <row r="86722" spans="1:3" x14ac:dyDescent="0.3">
      <c r="A86722">
        <v>27576</v>
      </c>
      <c r="B86722">
        <f t="shared" ref="B86722:B86785" si="2710">A86722/340</f>
        <v>81.10588235294118</v>
      </c>
      <c r="C86722">
        <f t="shared" ref="C86722:C86785" si="2711">LOG10(B86722)</f>
        <v>1.909052353357636</v>
      </c>
    </row>
    <row r="86723" spans="1:3" x14ac:dyDescent="0.3">
      <c r="A86723">
        <v>143</v>
      </c>
      <c r="B86723">
        <f t="shared" si="2710"/>
        <v>0.42058823529411765</v>
      </c>
      <c r="C86723">
        <f t="shared" si="2711"/>
        <v>-0.37614287957719333</v>
      </c>
    </row>
    <row r="86724" spans="1:3" x14ac:dyDescent="0.3">
      <c r="A86724">
        <v>19</v>
      </c>
      <c r="B86724">
        <f t="shared" si="2710"/>
        <v>5.5882352941176473E-2</v>
      </c>
      <c r="C86724">
        <f t="shared" si="2711"/>
        <v>-1.2527253160894261</v>
      </c>
    </row>
    <row r="86725" spans="1:3" x14ac:dyDescent="0.3">
      <c r="A86725">
        <v>15</v>
      </c>
      <c r="B86725">
        <f t="shared" si="2710"/>
        <v>4.4117647058823532E-2</v>
      </c>
      <c r="C86725">
        <f t="shared" si="2711"/>
        <v>-1.3553876579865738</v>
      </c>
    </row>
    <row r="86726" spans="1:3" x14ac:dyDescent="0.3">
      <c r="A86726">
        <v>316448942</v>
      </c>
      <c r="B86726">
        <f t="shared" si="2710"/>
        <v>930732.18235294113</v>
      </c>
      <c r="C86726">
        <f t="shared" si="2711"/>
        <v>5.9688247309716917</v>
      </c>
    </row>
    <row r="86727" spans="1:3" x14ac:dyDescent="0.3">
      <c r="A86727">
        <v>570</v>
      </c>
      <c r="B86727">
        <f t="shared" si="2710"/>
        <v>1.6764705882352942</v>
      </c>
      <c r="C86727">
        <f t="shared" si="2711"/>
        <v>0.2243959386302363</v>
      </c>
    </row>
    <row r="86728" spans="1:3" x14ac:dyDescent="0.3">
      <c r="A86728">
        <v>239</v>
      </c>
      <c r="B86728">
        <f t="shared" si="2710"/>
        <v>0.70294117647058818</v>
      </c>
      <c r="C86728">
        <f t="shared" si="2711"/>
        <v>-0.15308101609411748</v>
      </c>
    </row>
    <row r="86729" spans="1:3" x14ac:dyDescent="0.3">
      <c r="A86729">
        <v>60</v>
      </c>
      <c r="B86729">
        <f t="shared" si="2710"/>
        <v>0.17647058823529413</v>
      </c>
      <c r="C86729">
        <f t="shared" si="2711"/>
        <v>-0.75332766665861151</v>
      </c>
    </row>
    <row r="86730" spans="1:3" x14ac:dyDescent="0.3">
      <c r="A86730">
        <v>61</v>
      </c>
      <c r="B86730">
        <f t="shared" si="2710"/>
        <v>0.17941176470588235</v>
      </c>
      <c r="C86730">
        <f t="shared" si="2711"/>
        <v>-0.74614908203148811</v>
      </c>
    </row>
    <row r="86731" spans="1:3" x14ac:dyDescent="0.3">
      <c r="A86731">
        <v>111848</v>
      </c>
      <c r="B86731">
        <f t="shared" si="2710"/>
        <v>328.96470588235292</v>
      </c>
      <c r="C86731">
        <f t="shared" si="2711"/>
        <v>2.5171493056619219</v>
      </c>
    </row>
    <row r="86732" spans="1:3" x14ac:dyDescent="0.3">
      <c r="A86732">
        <v>65</v>
      </c>
      <c r="B86732">
        <f t="shared" si="2710"/>
        <v>0.19117647058823528</v>
      </c>
      <c r="C86732">
        <f t="shared" si="2711"/>
        <v>-0.71856556039939956</v>
      </c>
    </row>
    <row r="86733" spans="1:3" x14ac:dyDescent="0.3">
      <c r="A86733">
        <v>36</v>
      </c>
      <c r="B86733">
        <f t="shared" si="2710"/>
        <v>0.10588235294117647</v>
      </c>
      <c r="C86733">
        <f t="shared" si="2711"/>
        <v>-0.97517641627496787</v>
      </c>
    </row>
    <row r="86734" spans="1:3" x14ac:dyDescent="0.3">
      <c r="A86734">
        <v>422919</v>
      </c>
      <c r="B86734">
        <f t="shared" si="2710"/>
        <v>1243.879411764706</v>
      </c>
      <c r="C86734">
        <f t="shared" si="2711"/>
        <v>3.0947782795962469</v>
      </c>
    </row>
    <row r="86735" spans="1:3" x14ac:dyDescent="0.3">
      <c r="A86735">
        <v>11</v>
      </c>
      <c r="B86735">
        <f t="shared" si="2710"/>
        <v>3.2352941176470591E-2</v>
      </c>
      <c r="C86735">
        <f t="shared" si="2711"/>
        <v>-1.49008623188403</v>
      </c>
    </row>
    <row r="86736" spans="1:3" x14ac:dyDescent="0.3">
      <c r="A86736">
        <v>2346</v>
      </c>
      <c r="B86736">
        <f t="shared" si="2710"/>
        <v>6.9</v>
      </c>
      <c r="C86736">
        <f t="shared" si="2711"/>
        <v>0.83884909073725533</v>
      </c>
    </row>
    <row r="86737" spans="1:3" x14ac:dyDescent="0.3">
      <c r="A86737">
        <v>99</v>
      </c>
      <c r="B86737">
        <f t="shared" si="2710"/>
        <v>0.29117647058823531</v>
      </c>
      <c r="C86737">
        <f t="shared" si="2711"/>
        <v>-0.53584372244470513</v>
      </c>
    </row>
    <row r="86738" spans="1:3" x14ac:dyDescent="0.3">
      <c r="A86738">
        <v>992</v>
      </c>
      <c r="B86738">
        <f t="shared" si="2710"/>
        <v>2.9176470588235293</v>
      </c>
      <c r="C86738">
        <f t="shared" si="2711"/>
        <v>0.46503275511192349</v>
      </c>
    </row>
    <row r="86739" spans="1:3" x14ac:dyDescent="0.3">
      <c r="A86739">
        <v>161</v>
      </c>
      <c r="B86739">
        <f t="shared" si="2710"/>
        <v>0.47352941176470587</v>
      </c>
      <c r="C86739">
        <f t="shared" si="2711"/>
        <v>-0.32465304101040543</v>
      </c>
    </row>
    <row r="86740" spans="1:3" x14ac:dyDescent="0.3">
      <c r="A86740">
        <v>9</v>
      </c>
      <c r="B86740">
        <f t="shared" si="2710"/>
        <v>2.6470588235294117E-2</v>
      </c>
      <c r="C86740">
        <f t="shared" si="2711"/>
        <v>-1.5772364076029302</v>
      </c>
    </row>
    <row r="86741" spans="1:3" x14ac:dyDescent="0.3">
      <c r="A86741">
        <v>78</v>
      </c>
      <c r="B86741">
        <f t="shared" si="2710"/>
        <v>0.22941176470588234</v>
      </c>
      <c r="C86741">
        <f t="shared" si="2711"/>
        <v>-0.63938431435177479</v>
      </c>
    </row>
    <row r="86742" spans="1:3" x14ac:dyDescent="0.3">
      <c r="A86742">
        <v>108</v>
      </c>
      <c r="B86742">
        <f t="shared" si="2710"/>
        <v>0.31764705882352939</v>
      </c>
      <c r="C86742">
        <f t="shared" si="2711"/>
        <v>-0.49805516155530544</v>
      </c>
    </row>
    <row r="86743" spans="1:3" x14ac:dyDescent="0.3">
      <c r="A86743">
        <v>1699</v>
      </c>
      <c r="B86743">
        <f t="shared" si="2710"/>
        <v>4.9970588235294118</v>
      </c>
      <c r="C86743">
        <f t="shared" si="2711"/>
        <v>0.69871446182679053</v>
      </c>
    </row>
    <row r="86744" spans="1:3" x14ac:dyDescent="0.3">
      <c r="A86744">
        <v>8379</v>
      </c>
      <c r="B86744">
        <f t="shared" si="2710"/>
        <v>24.644117647058824</v>
      </c>
      <c r="C86744">
        <f t="shared" si="2711"/>
        <v>1.3917132733784123</v>
      </c>
    </row>
    <row r="86745" spans="1:3" x14ac:dyDescent="0.3">
      <c r="A86745">
        <v>712</v>
      </c>
      <c r="B86745">
        <f t="shared" si="2710"/>
        <v>2.0941176470588236</v>
      </c>
      <c r="C86745">
        <f t="shared" si="2711"/>
        <v>0.32100107659460125</v>
      </c>
    </row>
    <row r="86746" spans="1:3" x14ac:dyDescent="0.3">
      <c r="A86746">
        <v>24916</v>
      </c>
      <c r="B86746">
        <f t="shared" si="2710"/>
        <v>73.28235294117647</v>
      </c>
      <c r="C86746">
        <f t="shared" si="2711"/>
        <v>1.8649994051598482</v>
      </c>
    </row>
    <row r="86747" spans="1:3" x14ac:dyDescent="0.3">
      <c r="A86747">
        <v>5951</v>
      </c>
      <c r="B86747">
        <f t="shared" si="2710"/>
        <v>17.502941176470589</v>
      </c>
      <c r="C86747">
        <f t="shared" si="2711"/>
        <v>1.2431110332225395</v>
      </c>
    </row>
    <row r="86748" spans="1:3" x14ac:dyDescent="0.3">
      <c r="A86748">
        <v>260</v>
      </c>
      <c r="B86748">
        <f t="shared" si="2710"/>
        <v>0.76470588235294112</v>
      </c>
      <c r="C86748">
        <f t="shared" si="2711"/>
        <v>-0.11650556907143719</v>
      </c>
    </row>
    <row r="86749" spans="1:3" x14ac:dyDescent="0.3">
      <c r="A86749">
        <v>16930693</v>
      </c>
      <c r="B86749">
        <f t="shared" si="2710"/>
        <v>49796.155882352941</v>
      </c>
      <c r="C86749">
        <f t="shared" si="2711"/>
        <v>4.6971958177894422</v>
      </c>
    </row>
    <row r="86750" spans="1:3" x14ac:dyDescent="0.3">
      <c r="A86750">
        <v>10</v>
      </c>
      <c r="B86750">
        <f t="shared" si="2710"/>
        <v>2.9411764705882353E-2</v>
      </c>
      <c r="C86750">
        <f t="shared" si="2711"/>
        <v>-1.5314789170422551</v>
      </c>
    </row>
    <row r="86751" spans="1:3" x14ac:dyDescent="0.3">
      <c r="A86751">
        <v>334</v>
      </c>
      <c r="B86751">
        <f t="shared" si="2710"/>
        <v>0.98235294117647054</v>
      </c>
      <c r="C86751">
        <f t="shared" si="2711"/>
        <v>-7.7324502306906698E-3</v>
      </c>
    </row>
    <row r="86752" spans="1:3" x14ac:dyDescent="0.3">
      <c r="A86752">
        <v>872</v>
      </c>
      <c r="B86752">
        <f t="shared" si="2710"/>
        <v>2.5647058823529414</v>
      </c>
      <c r="C86752">
        <f t="shared" si="2711"/>
        <v>0.40903756789031215</v>
      </c>
    </row>
    <row r="86753" spans="1:3" x14ac:dyDescent="0.3">
      <c r="A86753">
        <v>155</v>
      </c>
      <c r="B86753">
        <f t="shared" si="2710"/>
        <v>0.45588235294117646</v>
      </c>
      <c r="C86753">
        <f t="shared" si="2711"/>
        <v>-0.34114721887196364</v>
      </c>
    </row>
    <row r="86754" spans="1:3" x14ac:dyDescent="0.3">
      <c r="A86754">
        <v>764</v>
      </c>
      <c r="B86754">
        <f t="shared" si="2710"/>
        <v>2.2470588235294118</v>
      </c>
      <c r="C86754">
        <f t="shared" si="2711"/>
        <v>0.3516144415334348</v>
      </c>
    </row>
    <row r="86755" spans="1:3" x14ac:dyDescent="0.3">
      <c r="A86755" s="39">
        <v>1471000000</v>
      </c>
      <c r="B86755">
        <f t="shared" si="2710"/>
        <v>4326470.5882352944</v>
      </c>
      <c r="C86755">
        <f t="shared" si="2711"/>
        <v>6.6361337556852753</v>
      </c>
    </row>
    <row r="86756" spans="1:3" x14ac:dyDescent="0.3">
      <c r="A86756">
        <v>34381</v>
      </c>
      <c r="B86756">
        <f t="shared" si="2710"/>
        <v>101.12058823529412</v>
      </c>
      <c r="C86756">
        <f t="shared" si="2711"/>
        <v>2.0048395873089513</v>
      </c>
    </row>
    <row r="86757" spans="1:3" x14ac:dyDescent="0.3">
      <c r="A86757">
        <v>31</v>
      </c>
      <c r="B86757">
        <f t="shared" si="2710"/>
        <v>9.1176470588235289E-2</v>
      </c>
      <c r="C86757">
        <f t="shared" si="2711"/>
        <v>-1.0401172232079825</v>
      </c>
    </row>
    <row r="86758" spans="1:3" x14ac:dyDescent="0.3">
      <c r="A86758">
        <v>22</v>
      </c>
      <c r="B86758">
        <f t="shared" si="2710"/>
        <v>6.4705882352941183E-2</v>
      </c>
      <c r="C86758">
        <f t="shared" si="2711"/>
        <v>-1.1890562362200487</v>
      </c>
    </row>
    <row r="86759" spans="1:3" x14ac:dyDescent="0.3">
      <c r="A86759">
        <v>107941095</v>
      </c>
      <c r="B86759">
        <f t="shared" si="2710"/>
        <v>317473.8088235294</v>
      </c>
      <c r="C86759">
        <f t="shared" si="2711"/>
        <v>5.5017079023757072</v>
      </c>
    </row>
    <row r="86760" spans="1:3" x14ac:dyDescent="0.3">
      <c r="A86760">
        <v>9025</v>
      </c>
      <c r="B86760">
        <f t="shared" si="2710"/>
        <v>26.544117647058822</v>
      </c>
      <c r="C86760">
        <f t="shared" si="2711"/>
        <v>1.4239682935354403</v>
      </c>
    </row>
    <row r="86761" spans="1:3" x14ac:dyDescent="0.3">
      <c r="A86761">
        <v>90</v>
      </c>
      <c r="B86761">
        <f t="shared" si="2710"/>
        <v>0.26470588235294118</v>
      </c>
      <c r="C86761">
        <f t="shared" si="2711"/>
        <v>-0.57723640760293027</v>
      </c>
    </row>
    <row r="86762" spans="1:3" x14ac:dyDescent="0.3">
      <c r="A86762">
        <v>16872</v>
      </c>
      <c r="B86762">
        <f t="shared" si="2710"/>
        <v>49.623529411764707</v>
      </c>
      <c r="C86762">
        <f t="shared" si="2711"/>
        <v>1.6956876496891748</v>
      </c>
    </row>
    <row r="86763" spans="1:3" x14ac:dyDescent="0.3">
      <c r="A86763">
        <v>20</v>
      </c>
      <c r="B86763">
        <f t="shared" si="2710"/>
        <v>5.8823529411764705E-2</v>
      </c>
      <c r="C86763">
        <f t="shared" si="2711"/>
        <v>-1.2304489213782739</v>
      </c>
    </row>
    <row r="86764" spans="1:3" x14ac:dyDescent="0.3">
      <c r="A86764">
        <v>807</v>
      </c>
      <c r="B86764">
        <f t="shared" si="2710"/>
        <v>2.3735294117647059</v>
      </c>
      <c r="C86764">
        <f t="shared" si="2711"/>
        <v>0.3753946176798153</v>
      </c>
    </row>
    <row r="86765" spans="1:3" x14ac:dyDescent="0.3">
      <c r="A86765">
        <v>2017438</v>
      </c>
      <c r="B86765">
        <f t="shared" si="2710"/>
        <v>5933.6411764705881</v>
      </c>
      <c r="C86765">
        <f t="shared" si="2711"/>
        <v>3.7733212797983842</v>
      </c>
    </row>
    <row r="86766" spans="1:3" x14ac:dyDescent="0.3">
      <c r="A86766">
        <v>34941</v>
      </c>
      <c r="B86766">
        <f t="shared" si="2710"/>
        <v>102.76764705882353</v>
      </c>
      <c r="C86766">
        <f t="shared" si="2711"/>
        <v>2.0118564131486512</v>
      </c>
    </row>
    <row r="86767" spans="1:3" x14ac:dyDescent="0.3">
      <c r="A86767">
        <v>50383</v>
      </c>
      <c r="B86767">
        <f t="shared" si="2710"/>
        <v>148.18529411764706</v>
      </c>
      <c r="C86767">
        <f t="shared" si="2711"/>
        <v>2.1708051064742566</v>
      </c>
    </row>
    <row r="86768" spans="1:3" x14ac:dyDescent="0.3">
      <c r="A86768">
        <v>31087028</v>
      </c>
      <c r="B86768">
        <f t="shared" si="2710"/>
        <v>91432.435294117648</v>
      </c>
      <c r="C86768">
        <f t="shared" si="2711"/>
        <v>4.9611002873136902</v>
      </c>
    </row>
    <row r="86769" spans="1:3" x14ac:dyDescent="0.3">
      <c r="A86769">
        <v>8</v>
      </c>
      <c r="B86769">
        <f t="shared" si="2710"/>
        <v>2.3529411764705882E-2</v>
      </c>
      <c r="C86769">
        <f t="shared" si="2711"/>
        <v>-1.6283889300503116</v>
      </c>
    </row>
    <row r="86770" spans="1:3" x14ac:dyDescent="0.3">
      <c r="A86770">
        <v>578</v>
      </c>
      <c r="B86770">
        <f t="shared" si="2710"/>
        <v>1.7</v>
      </c>
      <c r="C86770">
        <f t="shared" si="2711"/>
        <v>0.23044892137827391</v>
      </c>
    </row>
    <row r="86771" spans="1:3" x14ac:dyDescent="0.3">
      <c r="A86771">
        <v>80</v>
      </c>
      <c r="B86771">
        <f t="shared" si="2710"/>
        <v>0.23529411764705882</v>
      </c>
      <c r="C86771">
        <f t="shared" si="2711"/>
        <v>-0.62838893005031149</v>
      </c>
    </row>
    <row r="86772" spans="1:3" x14ac:dyDescent="0.3">
      <c r="A86772">
        <v>51</v>
      </c>
      <c r="B86772">
        <f t="shared" si="2710"/>
        <v>0.15</v>
      </c>
      <c r="C86772">
        <f t="shared" si="2711"/>
        <v>-0.82390874094431876</v>
      </c>
    </row>
    <row r="86773" spans="1:3" x14ac:dyDescent="0.3">
      <c r="A86773">
        <v>9359</v>
      </c>
      <c r="B86773">
        <f t="shared" si="2710"/>
        <v>27.526470588235295</v>
      </c>
      <c r="C86773">
        <f t="shared" si="2711"/>
        <v>1.4397505302339861</v>
      </c>
    </row>
    <row r="86774" spans="1:3" x14ac:dyDescent="0.3">
      <c r="A86774">
        <v>1598</v>
      </c>
      <c r="B86774">
        <f t="shared" si="2710"/>
        <v>4.7</v>
      </c>
      <c r="C86774">
        <f t="shared" si="2711"/>
        <v>0.67209785793571752</v>
      </c>
    </row>
    <row r="86775" spans="1:3" x14ac:dyDescent="0.3">
      <c r="A86775">
        <v>35</v>
      </c>
      <c r="B86775">
        <f t="shared" si="2710"/>
        <v>0.10294117647058823</v>
      </c>
      <c r="C86775">
        <f t="shared" si="2711"/>
        <v>-0.98741087269197947</v>
      </c>
    </row>
    <row r="86776" spans="1:3" x14ac:dyDescent="0.3">
      <c r="A86776">
        <v>1032</v>
      </c>
      <c r="B86776">
        <f t="shared" si="2710"/>
        <v>3.0352941176470587</v>
      </c>
      <c r="C86776">
        <f t="shared" si="2711"/>
        <v>0.48220078024893742</v>
      </c>
    </row>
    <row r="86777" spans="1:3" x14ac:dyDescent="0.3">
      <c r="A86777">
        <v>3</v>
      </c>
      <c r="B86777">
        <f t="shared" si="2710"/>
        <v>8.8235294117647058E-3</v>
      </c>
      <c r="C86777">
        <f t="shared" si="2711"/>
        <v>-2.0543576623225928</v>
      </c>
    </row>
    <row r="86778" spans="1:3" x14ac:dyDescent="0.3">
      <c r="A86778">
        <v>26021</v>
      </c>
      <c r="B86778">
        <f t="shared" si="2710"/>
        <v>76.53235294117647</v>
      </c>
      <c r="C86778">
        <f t="shared" si="2711"/>
        <v>1.8838450656574368</v>
      </c>
    </row>
    <row r="86779" spans="1:3" x14ac:dyDescent="0.3">
      <c r="A86779">
        <v>992</v>
      </c>
      <c r="B86779">
        <f t="shared" si="2710"/>
        <v>2.9176470588235293</v>
      </c>
      <c r="C86779">
        <f t="shared" si="2711"/>
        <v>0.46503275511192349</v>
      </c>
    </row>
    <row r="86780" spans="1:3" x14ac:dyDescent="0.3">
      <c r="A86780">
        <v>98</v>
      </c>
      <c r="B86780">
        <f t="shared" si="2710"/>
        <v>0.28823529411764703</v>
      </c>
      <c r="C86780">
        <f t="shared" si="2711"/>
        <v>-0.54025284134976026</v>
      </c>
    </row>
    <row r="86781" spans="1:3" x14ac:dyDescent="0.3">
      <c r="A86781">
        <v>44906534</v>
      </c>
      <c r="B86781">
        <f t="shared" si="2710"/>
        <v>132078.04117647058</v>
      </c>
      <c r="C86781">
        <f t="shared" si="2711"/>
        <v>5.120830619366199</v>
      </c>
    </row>
    <row r="86782" spans="1:3" x14ac:dyDescent="0.3">
      <c r="A86782">
        <v>12</v>
      </c>
      <c r="B86782">
        <f t="shared" si="2710"/>
        <v>3.5294117647058823E-2</v>
      </c>
      <c r="C86782">
        <f t="shared" si="2711"/>
        <v>-1.4522976709946303</v>
      </c>
    </row>
    <row r="86783" spans="1:3" x14ac:dyDescent="0.3">
      <c r="A86783">
        <v>309</v>
      </c>
      <c r="B86783">
        <f t="shared" si="2710"/>
        <v>0.9088235294117647</v>
      </c>
      <c r="C86783">
        <f t="shared" si="2711"/>
        <v>-4.1520437617420483E-2</v>
      </c>
    </row>
    <row r="86784" spans="1:3" x14ac:dyDescent="0.3">
      <c r="A86784">
        <v>5822536</v>
      </c>
      <c r="B86784">
        <f t="shared" si="2710"/>
        <v>17125.105882352942</v>
      </c>
      <c r="C86784">
        <f t="shared" si="2711"/>
        <v>4.2336332653603437</v>
      </c>
    </row>
    <row r="86785" spans="1:3" x14ac:dyDescent="0.3">
      <c r="A86785">
        <v>1922</v>
      </c>
      <c r="B86785">
        <f t="shared" si="2710"/>
        <v>5.6529411764705886</v>
      </c>
      <c r="C86785">
        <f t="shared" si="2711"/>
        <v>0.7522744662902715</v>
      </c>
    </row>
    <row r="86786" spans="1:3" x14ac:dyDescent="0.3">
      <c r="A86786">
        <v>88876</v>
      </c>
      <c r="B86786">
        <f t="shared" ref="B86786:B86849" si="2712">A86786/340</f>
        <v>261.39999999999998</v>
      </c>
      <c r="C86786">
        <f t="shared" ref="C86786:C86849" si="2713">LOG10(B86786)</f>
        <v>2.4173055832445254</v>
      </c>
    </row>
    <row r="86787" spans="1:3" x14ac:dyDescent="0.3">
      <c r="A86787">
        <v>32</v>
      </c>
      <c r="B86787">
        <f t="shared" si="2712"/>
        <v>9.4117647058823528E-2</v>
      </c>
      <c r="C86787">
        <f t="shared" si="2713"/>
        <v>-1.0263289387223491</v>
      </c>
    </row>
    <row r="86788" spans="1:3" x14ac:dyDescent="0.3">
      <c r="A86788">
        <v>1772</v>
      </c>
      <c r="B86788">
        <f t="shared" si="2712"/>
        <v>5.2117647058823531</v>
      </c>
      <c r="C86788">
        <f t="shared" si="2713"/>
        <v>0.71698480050877689</v>
      </c>
    </row>
    <row r="86789" spans="1:3" x14ac:dyDescent="0.3">
      <c r="A86789">
        <v>31</v>
      </c>
      <c r="B86789">
        <f t="shared" si="2712"/>
        <v>9.1176470588235289E-2</v>
      </c>
      <c r="C86789">
        <f t="shared" si="2713"/>
        <v>-1.0401172232079825</v>
      </c>
    </row>
    <row r="86790" spans="1:3" x14ac:dyDescent="0.3">
      <c r="A86790">
        <v>5411</v>
      </c>
      <c r="B86790">
        <f t="shared" si="2712"/>
        <v>15.914705882352941</v>
      </c>
      <c r="C86790">
        <f t="shared" si="2713"/>
        <v>1.2017986168903265</v>
      </c>
    </row>
    <row r="86791" spans="1:3" x14ac:dyDescent="0.3">
      <c r="A86791">
        <v>2212265</v>
      </c>
      <c r="B86791">
        <f t="shared" si="2712"/>
        <v>6506.661764705882</v>
      </c>
      <c r="C86791">
        <f t="shared" si="2713"/>
        <v>3.8133582314242296</v>
      </c>
    </row>
    <row r="86792" spans="1:3" x14ac:dyDescent="0.3">
      <c r="A86792">
        <v>28</v>
      </c>
      <c r="B86792">
        <f t="shared" si="2712"/>
        <v>8.2352941176470587E-2</v>
      </c>
      <c r="C86792">
        <f t="shared" si="2713"/>
        <v>-1.0843208857000359</v>
      </c>
    </row>
    <row r="86793" spans="1:3" x14ac:dyDescent="0.3">
      <c r="A86793">
        <v>5</v>
      </c>
      <c r="B86793">
        <f t="shared" si="2712"/>
        <v>1.4705882352941176E-2</v>
      </c>
      <c r="C86793">
        <f t="shared" si="2713"/>
        <v>-1.8325089127062364</v>
      </c>
    </row>
    <row r="86794" spans="1:3" x14ac:dyDescent="0.3">
      <c r="A86794">
        <v>2272</v>
      </c>
      <c r="B86794">
        <f t="shared" si="2712"/>
        <v>6.6823529411764708</v>
      </c>
      <c r="C86794">
        <f t="shared" si="2713"/>
        <v>0.82492940999672615</v>
      </c>
    </row>
    <row r="86795" spans="1:3" x14ac:dyDescent="0.3">
      <c r="A86795">
        <v>274</v>
      </c>
      <c r="B86795">
        <f t="shared" si="2712"/>
        <v>0.80588235294117649</v>
      </c>
      <c r="C86795">
        <f t="shared" si="2713"/>
        <v>-9.3728354221867149E-2</v>
      </c>
    </row>
    <row r="86796" spans="1:3" x14ac:dyDescent="0.3">
      <c r="A86796">
        <v>141</v>
      </c>
      <c r="B86796">
        <f t="shared" si="2712"/>
        <v>0.4147058823529412</v>
      </c>
      <c r="C86796">
        <f t="shared" si="2713"/>
        <v>-0.38225980438687518</v>
      </c>
    </row>
    <row r="86797" spans="1:3" x14ac:dyDescent="0.3">
      <c r="A86797">
        <v>45</v>
      </c>
      <c r="B86797">
        <f t="shared" si="2712"/>
        <v>0.13235294117647059</v>
      </c>
      <c r="C86797">
        <f t="shared" si="2713"/>
        <v>-0.87826640326691141</v>
      </c>
    </row>
    <row r="86798" spans="1:3" x14ac:dyDescent="0.3">
      <c r="A86798">
        <v>1356605</v>
      </c>
      <c r="B86798">
        <f t="shared" si="2712"/>
        <v>3990.0147058823532</v>
      </c>
      <c r="C86798">
        <f t="shared" si="2713"/>
        <v>3.6009744963563692</v>
      </c>
    </row>
    <row r="86799" spans="1:3" x14ac:dyDescent="0.3">
      <c r="A86799" s="39">
        <v>4356000000</v>
      </c>
      <c r="B86799">
        <f t="shared" si="2712"/>
        <v>12811764.705882354</v>
      </c>
      <c r="C86799">
        <f t="shared" si="2713"/>
        <v>7.1076089540414822</v>
      </c>
    </row>
    <row r="86800" spans="1:3" x14ac:dyDescent="0.3">
      <c r="A86800">
        <v>2</v>
      </c>
      <c r="B86800">
        <f t="shared" si="2712"/>
        <v>5.8823529411764705E-3</v>
      </c>
      <c r="C86800">
        <f t="shared" si="2713"/>
        <v>-2.2304489213782741</v>
      </c>
    </row>
    <row r="86801" spans="1:3" x14ac:dyDescent="0.3">
      <c r="A86801">
        <v>30</v>
      </c>
      <c r="B86801">
        <f t="shared" si="2712"/>
        <v>8.8235294117647065E-2</v>
      </c>
      <c r="C86801">
        <f t="shared" si="2713"/>
        <v>-1.0543576623225928</v>
      </c>
    </row>
    <row r="86802" spans="1:3" x14ac:dyDescent="0.3">
      <c r="A86802">
        <v>470557</v>
      </c>
      <c r="B86802">
        <f t="shared" si="2712"/>
        <v>1383.9911764705882</v>
      </c>
      <c r="C86802">
        <f t="shared" si="2713"/>
        <v>3.1411333213184633</v>
      </c>
    </row>
    <row r="86803" spans="1:3" x14ac:dyDescent="0.3">
      <c r="A86803">
        <v>5833</v>
      </c>
      <c r="B86803">
        <f t="shared" si="2712"/>
        <v>17.155882352941177</v>
      </c>
      <c r="C86803">
        <f t="shared" si="2713"/>
        <v>1.2344130593877602</v>
      </c>
    </row>
    <row r="86804" spans="1:3" x14ac:dyDescent="0.3">
      <c r="A86804">
        <v>13</v>
      </c>
      <c r="B86804">
        <f t="shared" si="2712"/>
        <v>3.8235294117647062E-2</v>
      </c>
      <c r="C86804">
        <f t="shared" si="2713"/>
        <v>-1.4175355647354184</v>
      </c>
    </row>
    <row r="86805" spans="1:3" x14ac:dyDescent="0.3">
      <c r="A86805">
        <v>74744</v>
      </c>
      <c r="B86805">
        <f t="shared" si="2712"/>
        <v>219.83529411764707</v>
      </c>
      <c r="C86805">
        <f t="shared" si="2713"/>
        <v>2.3420974187973389</v>
      </c>
    </row>
    <row r="86806" spans="1:3" x14ac:dyDescent="0.3">
      <c r="A86806">
        <v>386</v>
      </c>
      <c r="B86806">
        <f t="shared" si="2712"/>
        <v>1.1352941176470588</v>
      </c>
      <c r="C86806">
        <f t="shared" si="2713"/>
        <v>5.5108387629499815E-2</v>
      </c>
    </row>
    <row r="86807" spans="1:3" x14ac:dyDescent="0.3">
      <c r="A86807">
        <v>115</v>
      </c>
      <c r="B86807">
        <f t="shared" si="2712"/>
        <v>0.33823529411764708</v>
      </c>
      <c r="C86807">
        <f t="shared" si="2713"/>
        <v>-0.47078107668864344</v>
      </c>
    </row>
    <row r="86808" spans="1:3" x14ac:dyDescent="0.3">
      <c r="A86808">
        <v>116</v>
      </c>
      <c r="B86808">
        <f t="shared" si="2712"/>
        <v>0.3411764705882353</v>
      </c>
      <c r="C86808">
        <f t="shared" si="2713"/>
        <v>-0.46702092781533666</v>
      </c>
    </row>
    <row r="86809" spans="1:3" x14ac:dyDescent="0.3">
      <c r="A86809">
        <v>657</v>
      </c>
      <c r="B86809">
        <f t="shared" si="2712"/>
        <v>1.9323529411764706</v>
      </c>
      <c r="C86809">
        <f t="shared" si="2713"/>
        <v>0.28608645251752568</v>
      </c>
    </row>
    <row r="86810" spans="1:3" x14ac:dyDescent="0.3">
      <c r="A86810">
        <v>7</v>
      </c>
      <c r="B86810">
        <f t="shared" si="2712"/>
        <v>2.0588235294117647E-2</v>
      </c>
      <c r="C86810">
        <f t="shared" si="2713"/>
        <v>-1.6863808770279982</v>
      </c>
    </row>
    <row r="86811" spans="1:3" x14ac:dyDescent="0.3">
      <c r="A86811">
        <v>99819</v>
      </c>
      <c r="B86811">
        <f t="shared" si="2712"/>
        <v>293.58529411764704</v>
      </c>
      <c r="C86811">
        <f t="shared" si="2713"/>
        <v>2.4677342976898391</v>
      </c>
    </row>
    <row r="86812" spans="1:3" x14ac:dyDescent="0.3">
      <c r="A86812">
        <v>2093</v>
      </c>
      <c r="B86812">
        <f t="shared" si="2712"/>
        <v>6.1558823529411768</v>
      </c>
      <c r="C86812">
        <f t="shared" si="2713"/>
        <v>0.78929031129643135</v>
      </c>
    </row>
    <row r="86813" spans="1:3" x14ac:dyDescent="0.3">
      <c r="A86813">
        <v>8</v>
      </c>
      <c r="B86813">
        <f t="shared" si="2712"/>
        <v>2.3529411764705882E-2</v>
      </c>
      <c r="C86813">
        <f t="shared" si="2713"/>
        <v>-1.6283889300503116</v>
      </c>
    </row>
    <row r="86814" spans="1:3" x14ac:dyDescent="0.3">
      <c r="A86814">
        <v>2708491</v>
      </c>
      <c r="B86814">
        <f t="shared" si="2712"/>
        <v>7966.15</v>
      </c>
      <c r="C86814">
        <f t="shared" si="2713"/>
        <v>3.9012484797734044</v>
      </c>
    </row>
    <row r="86815" spans="1:3" x14ac:dyDescent="0.3">
      <c r="A86815">
        <v>3207</v>
      </c>
      <c r="B86815">
        <f t="shared" si="2712"/>
        <v>9.4323529411764699</v>
      </c>
      <c r="C86815">
        <f t="shared" si="2713"/>
        <v>0.97462004288618531</v>
      </c>
    </row>
    <row r="86816" spans="1:3" x14ac:dyDescent="0.3">
      <c r="A86816">
        <v>663227</v>
      </c>
      <c r="B86816">
        <f t="shared" si="2712"/>
        <v>1950.6676470588236</v>
      </c>
      <c r="C86816">
        <f t="shared" si="2713"/>
        <v>3.2901832810070881</v>
      </c>
    </row>
    <row r="86817" spans="1:3" x14ac:dyDescent="0.3">
      <c r="A86817">
        <v>6291</v>
      </c>
      <c r="B86817">
        <f t="shared" si="2712"/>
        <v>18.502941176470589</v>
      </c>
      <c r="C86817">
        <f t="shared" si="2713"/>
        <v>1.2672407681427511</v>
      </c>
    </row>
    <row r="86818" spans="1:3" x14ac:dyDescent="0.3">
      <c r="A86818">
        <v>103</v>
      </c>
      <c r="B86818">
        <f t="shared" si="2712"/>
        <v>0.30294117647058821</v>
      </c>
      <c r="C86818">
        <f t="shared" si="2713"/>
        <v>-0.5186416923370829</v>
      </c>
    </row>
    <row r="86819" spans="1:3" x14ac:dyDescent="0.3">
      <c r="A86819">
        <v>28</v>
      </c>
      <c r="B86819">
        <f t="shared" si="2712"/>
        <v>8.2352941176470587E-2</v>
      </c>
      <c r="C86819">
        <f t="shared" si="2713"/>
        <v>-1.0843208857000359</v>
      </c>
    </row>
    <row r="86820" spans="1:3" x14ac:dyDescent="0.3">
      <c r="A86820">
        <v>54</v>
      </c>
      <c r="B86820">
        <f t="shared" si="2712"/>
        <v>0.1588235294117647</v>
      </c>
      <c r="C86820">
        <f t="shared" si="2713"/>
        <v>-0.79908515721928663</v>
      </c>
    </row>
    <row r="86821" spans="1:3" x14ac:dyDescent="0.3">
      <c r="A86821">
        <v>94</v>
      </c>
      <c r="B86821">
        <f t="shared" si="2712"/>
        <v>0.27647058823529413</v>
      </c>
      <c r="C86821">
        <f t="shared" si="2713"/>
        <v>-0.55835106344255647</v>
      </c>
    </row>
    <row r="86822" spans="1:3" x14ac:dyDescent="0.3">
      <c r="A86822">
        <v>87</v>
      </c>
      <c r="B86822">
        <f t="shared" si="2712"/>
        <v>0.25588235294117645</v>
      </c>
      <c r="C86822">
        <f t="shared" si="2713"/>
        <v>-0.59195966442363668</v>
      </c>
    </row>
    <row r="86823" spans="1:3" x14ac:dyDescent="0.3">
      <c r="A86823">
        <v>19855</v>
      </c>
      <c r="B86823">
        <f t="shared" si="2712"/>
        <v>58.397058823529413</v>
      </c>
      <c r="C86823">
        <f t="shared" si="2713"/>
        <v>1.7663909743576467</v>
      </c>
    </row>
    <row r="86824" spans="1:3" x14ac:dyDescent="0.3">
      <c r="A86824">
        <v>215</v>
      </c>
      <c r="B86824">
        <f t="shared" si="2712"/>
        <v>0.63235294117647056</v>
      </c>
      <c r="C86824">
        <f t="shared" si="2713"/>
        <v>-0.19904045712664981</v>
      </c>
    </row>
    <row r="86825" spans="1:3" x14ac:dyDescent="0.3">
      <c r="A86825">
        <v>11806</v>
      </c>
      <c r="B86825">
        <f t="shared" si="2712"/>
        <v>34.723529411764709</v>
      </c>
      <c r="C86825">
        <f t="shared" si="2713"/>
        <v>1.5406238618429209</v>
      </c>
    </row>
    <row r="86826" spans="1:3" x14ac:dyDescent="0.3">
      <c r="A86826">
        <v>265</v>
      </c>
      <c r="B86826">
        <f t="shared" si="2712"/>
        <v>0.77941176470588236</v>
      </c>
      <c r="C86826">
        <f t="shared" si="2713"/>
        <v>-0.10823304310544726</v>
      </c>
    </row>
    <row r="86827" spans="1:3" x14ac:dyDescent="0.3">
      <c r="A86827">
        <v>9036</v>
      </c>
      <c r="B86827">
        <f t="shared" si="2712"/>
        <v>26.576470588235296</v>
      </c>
      <c r="C86827">
        <f t="shared" si="2713"/>
        <v>1.4244973052060703</v>
      </c>
    </row>
    <row r="86828" spans="1:3" x14ac:dyDescent="0.3">
      <c r="A86828">
        <v>112</v>
      </c>
      <c r="B86828">
        <f t="shared" si="2712"/>
        <v>0.32941176470588235</v>
      </c>
      <c r="C86828">
        <f t="shared" si="2713"/>
        <v>-0.48226089437207353</v>
      </c>
    </row>
    <row r="86829" spans="1:3" x14ac:dyDescent="0.3">
      <c r="A86829">
        <v>5094551</v>
      </c>
      <c r="B86829">
        <f t="shared" si="2712"/>
        <v>14983.973529411765</v>
      </c>
      <c r="C86829">
        <f t="shared" si="2713"/>
        <v>4.1756269971461082</v>
      </c>
    </row>
    <row r="86830" spans="1:3" x14ac:dyDescent="0.3">
      <c r="A86830">
        <v>188</v>
      </c>
      <c r="B86830">
        <f t="shared" si="2712"/>
        <v>0.55294117647058827</v>
      </c>
      <c r="C86830">
        <f t="shared" si="2713"/>
        <v>-0.25732106777857522</v>
      </c>
    </row>
    <row r="86831" spans="1:3" x14ac:dyDescent="0.3">
      <c r="A86831">
        <v>704542720</v>
      </c>
      <c r="B86831">
        <f t="shared" si="2712"/>
        <v>2072184.4705882352</v>
      </c>
      <c r="C86831">
        <f t="shared" si="2713"/>
        <v>6.3164284146795895</v>
      </c>
    </row>
    <row r="86832" spans="1:3" x14ac:dyDescent="0.3">
      <c r="A86832" s="39">
        <v>26620000000</v>
      </c>
      <c r="B86832">
        <f t="shared" si="2712"/>
        <v>78294117.64705883</v>
      </c>
      <c r="C86832">
        <f t="shared" si="2713"/>
        <v>7.8937291340964011</v>
      </c>
    </row>
    <row r="86833" spans="1:3" x14ac:dyDescent="0.3">
      <c r="A86833">
        <v>8839</v>
      </c>
      <c r="B86833">
        <f t="shared" si="2712"/>
        <v>25.997058823529411</v>
      </c>
      <c r="C86833">
        <f t="shared" si="2713"/>
        <v>1.4149242168567995</v>
      </c>
    </row>
    <row r="86834" spans="1:3" x14ac:dyDescent="0.3">
      <c r="A86834">
        <v>4591564</v>
      </c>
      <c r="B86834">
        <f t="shared" si="2712"/>
        <v>13504.6</v>
      </c>
      <c r="C86834">
        <f t="shared" si="2713"/>
        <v>4.1304817251124772</v>
      </c>
    </row>
    <row r="86835" spans="1:3" x14ac:dyDescent="0.3">
      <c r="A86835">
        <v>438</v>
      </c>
      <c r="B86835">
        <f t="shared" si="2712"/>
        <v>1.2882352941176471</v>
      </c>
      <c r="C86835">
        <f t="shared" si="2713"/>
        <v>0.10999519346184444</v>
      </c>
    </row>
    <row r="86836" spans="1:3" x14ac:dyDescent="0.3">
      <c r="A86836">
        <v>119</v>
      </c>
      <c r="B86836">
        <f t="shared" si="2712"/>
        <v>0.35</v>
      </c>
      <c r="C86836">
        <f t="shared" si="2713"/>
        <v>-0.45593195564972439</v>
      </c>
    </row>
    <row r="86837" spans="1:3" x14ac:dyDescent="0.3">
      <c r="A86837">
        <v>40</v>
      </c>
      <c r="B86837">
        <f t="shared" si="2712"/>
        <v>0.11764705882352941</v>
      </c>
      <c r="C86837">
        <f t="shared" si="2713"/>
        <v>-0.92941892571429274</v>
      </c>
    </row>
    <row r="86838" spans="1:3" x14ac:dyDescent="0.3">
      <c r="A86838">
        <v>136</v>
      </c>
      <c r="B86838">
        <f t="shared" si="2712"/>
        <v>0.4</v>
      </c>
      <c r="C86838">
        <f t="shared" si="2713"/>
        <v>-0.3979400086720376</v>
      </c>
    </row>
    <row r="86839" spans="1:3" x14ac:dyDescent="0.3">
      <c r="A86839">
        <v>65</v>
      </c>
      <c r="B86839">
        <f t="shared" si="2712"/>
        <v>0.19117647058823528</v>
      </c>
      <c r="C86839">
        <f t="shared" si="2713"/>
        <v>-0.71856556039939956</v>
      </c>
    </row>
    <row r="86840" spans="1:3" x14ac:dyDescent="0.3">
      <c r="A86840">
        <v>3828</v>
      </c>
      <c r="B86840">
        <f t="shared" si="2712"/>
        <v>11.258823529411766</v>
      </c>
      <c r="C86840">
        <f t="shared" si="2713"/>
        <v>1.051493012062551</v>
      </c>
    </row>
    <row r="86841" spans="1:3" x14ac:dyDescent="0.3">
      <c r="A86841">
        <v>430</v>
      </c>
      <c r="B86841">
        <f t="shared" si="2712"/>
        <v>1.2647058823529411</v>
      </c>
      <c r="C86841">
        <f t="shared" si="2713"/>
        <v>0.10198953853733138</v>
      </c>
    </row>
    <row r="86842" spans="1:3" x14ac:dyDescent="0.3">
      <c r="A86842">
        <v>144752</v>
      </c>
      <c r="B86842">
        <f t="shared" si="2712"/>
        <v>425.74117647058824</v>
      </c>
      <c r="C86842">
        <f t="shared" si="2713"/>
        <v>2.6291456559303672</v>
      </c>
    </row>
    <row r="86843" spans="1:3" x14ac:dyDescent="0.3">
      <c r="A86843">
        <v>74</v>
      </c>
      <c r="B86843">
        <f t="shared" si="2712"/>
        <v>0.21764705882352942</v>
      </c>
      <c r="C86843">
        <f t="shared" si="2713"/>
        <v>-0.6622471973112789</v>
      </c>
    </row>
    <row r="86844" spans="1:3" x14ac:dyDescent="0.3">
      <c r="A86844">
        <v>155</v>
      </c>
      <c r="B86844">
        <f t="shared" si="2712"/>
        <v>0.45588235294117646</v>
      </c>
      <c r="C86844">
        <f t="shared" si="2713"/>
        <v>-0.34114721887196364</v>
      </c>
    </row>
    <row r="86845" spans="1:3" x14ac:dyDescent="0.3">
      <c r="A86845">
        <v>9475260</v>
      </c>
      <c r="B86845">
        <f t="shared" si="2712"/>
        <v>27868.411764705881</v>
      </c>
      <c r="C86845">
        <f t="shared" si="2713"/>
        <v>4.445112218749947</v>
      </c>
    </row>
    <row r="86846" spans="1:3" x14ac:dyDescent="0.3">
      <c r="A86846">
        <v>107</v>
      </c>
      <c r="B86846">
        <f t="shared" si="2712"/>
        <v>0.31470588235294117</v>
      </c>
      <c r="C86846">
        <f t="shared" si="2713"/>
        <v>-0.50209513935704553</v>
      </c>
    </row>
    <row r="86847" spans="1:3" x14ac:dyDescent="0.3">
      <c r="A86847">
        <v>60</v>
      </c>
      <c r="B86847">
        <f t="shared" si="2712"/>
        <v>0.17647058823529413</v>
      </c>
      <c r="C86847">
        <f t="shared" si="2713"/>
        <v>-0.75332766665861151</v>
      </c>
    </row>
    <row r="86848" spans="1:3" x14ac:dyDescent="0.3">
      <c r="A86848">
        <v>175</v>
      </c>
      <c r="B86848">
        <f t="shared" si="2712"/>
        <v>0.51470588235294112</v>
      </c>
      <c r="C86848">
        <f t="shared" si="2713"/>
        <v>-0.28844086835596072</v>
      </c>
    </row>
    <row r="86849" spans="1:3" x14ac:dyDescent="0.3">
      <c r="A86849">
        <v>391458945</v>
      </c>
      <c r="B86849">
        <f t="shared" si="2712"/>
        <v>1151349.8382352942</v>
      </c>
      <c r="C86849">
        <f t="shared" si="2713"/>
        <v>6.0612073042817265</v>
      </c>
    </row>
    <row r="86850" spans="1:3" x14ac:dyDescent="0.3">
      <c r="A86850">
        <v>472</v>
      </c>
      <c r="B86850">
        <f t="shared" ref="B86850:B86913" si="2714">A86850/340</f>
        <v>1.388235294117647</v>
      </c>
      <c r="C86850">
        <f t="shared" ref="C86850:C86913" si="2715">LOG10(B86850)</f>
        <v>0.14246308159183263</v>
      </c>
    </row>
    <row r="86851" spans="1:3" x14ac:dyDescent="0.3">
      <c r="A86851">
        <v>15989540</v>
      </c>
      <c r="B86851">
        <f t="shared" si="2714"/>
        <v>47028.058823529413</v>
      </c>
      <c r="C86851">
        <f t="shared" si="2715"/>
        <v>4.6723570527493017</v>
      </c>
    </row>
    <row r="86852" spans="1:3" x14ac:dyDescent="0.3">
      <c r="A86852" s="39">
        <v>2107000000</v>
      </c>
      <c r="B86852">
        <f t="shared" si="2714"/>
        <v>6197058.823529412</v>
      </c>
      <c r="C86852">
        <f t="shared" si="2715"/>
        <v>6.7921856185658447</v>
      </c>
    </row>
    <row r="86853" spans="1:3" x14ac:dyDescent="0.3">
      <c r="A86853">
        <v>9</v>
      </c>
      <c r="B86853">
        <f t="shared" si="2714"/>
        <v>2.6470588235294117E-2</v>
      </c>
      <c r="C86853">
        <f t="shared" si="2715"/>
        <v>-1.5772364076029302</v>
      </c>
    </row>
    <row r="86854" spans="1:3" x14ac:dyDescent="0.3">
      <c r="A86854">
        <v>605277</v>
      </c>
      <c r="B86854">
        <f t="shared" si="2714"/>
        <v>1780.2264705882353</v>
      </c>
      <c r="C86854">
        <f t="shared" si="2715"/>
        <v>3.2504752543709352</v>
      </c>
    </row>
    <row r="86855" spans="1:3" x14ac:dyDescent="0.3">
      <c r="A86855">
        <v>232417</v>
      </c>
      <c r="B86855">
        <f t="shared" si="2714"/>
        <v>683.57941176470592</v>
      </c>
      <c r="C86855">
        <f t="shared" si="2715"/>
        <v>2.8347889740433918</v>
      </c>
    </row>
    <row r="86856" spans="1:3" x14ac:dyDescent="0.3">
      <c r="A86856">
        <v>187</v>
      </c>
      <c r="B86856">
        <f t="shared" si="2714"/>
        <v>0.55000000000000004</v>
      </c>
      <c r="C86856">
        <f t="shared" si="2715"/>
        <v>-0.25963731050575611</v>
      </c>
    </row>
    <row r="86857" spans="1:3" x14ac:dyDescent="0.3">
      <c r="A86857">
        <v>1552</v>
      </c>
      <c r="B86857">
        <f t="shared" si="2714"/>
        <v>4.5647058823529409</v>
      </c>
      <c r="C86857">
        <f t="shared" si="2715"/>
        <v>0.65941279987991452</v>
      </c>
    </row>
    <row r="86858" spans="1:3" x14ac:dyDescent="0.3">
      <c r="A86858">
        <v>5</v>
      </c>
      <c r="B86858">
        <f t="shared" si="2714"/>
        <v>1.4705882352941176E-2</v>
      </c>
      <c r="C86858">
        <f t="shared" si="2715"/>
        <v>-1.8325089127062364</v>
      </c>
    </row>
    <row r="86859" spans="1:3" x14ac:dyDescent="0.3">
      <c r="A86859">
        <v>31937554</v>
      </c>
      <c r="B86859">
        <f t="shared" si="2714"/>
        <v>93933.982352941181</v>
      </c>
      <c r="C86859">
        <f t="shared" si="2715"/>
        <v>4.9728227347420422</v>
      </c>
    </row>
    <row r="86860" spans="1:3" x14ac:dyDescent="0.3">
      <c r="A86860">
        <v>5</v>
      </c>
      <c r="B86860">
        <f t="shared" si="2714"/>
        <v>1.4705882352941176E-2</v>
      </c>
      <c r="C86860">
        <f t="shared" si="2715"/>
        <v>-1.8325089127062364</v>
      </c>
    </row>
    <row r="86861" spans="1:3" x14ac:dyDescent="0.3">
      <c r="A86861">
        <v>16</v>
      </c>
      <c r="B86861">
        <f t="shared" si="2714"/>
        <v>4.7058823529411764E-2</v>
      </c>
      <c r="C86861">
        <f t="shared" si="2715"/>
        <v>-1.3273589343863303</v>
      </c>
    </row>
    <row r="86862" spans="1:3" x14ac:dyDescent="0.3">
      <c r="A86862">
        <v>384</v>
      </c>
      <c r="B86862">
        <f t="shared" si="2714"/>
        <v>1.1294117647058823</v>
      </c>
      <c r="C86862">
        <f t="shared" si="2715"/>
        <v>5.2852307325275676E-2</v>
      </c>
    </row>
    <row r="86863" spans="1:3" x14ac:dyDescent="0.3">
      <c r="A86863">
        <v>870</v>
      </c>
      <c r="B86863">
        <f t="shared" si="2714"/>
        <v>2.5588235294117645</v>
      </c>
      <c r="C86863">
        <f t="shared" si="2715"/>
        <v>0.40804033557636338</v>
      </c>
    </row>
    <row r="86864" spans="1:3" x14ac:dyDescent="0.3">
      <c r="A86864">
        <v>427810</v>
      </c>
      <c r="B86864">
        <f t="shared" si="2714"/>
        <v>1258.2647058823529</v>
      </c>
      <c r="C86864">
        <f t="shared" si="2715"/>
        <v>3.0997720148857759</v>
      </c>
    </row>
    <row r="86865" spans="1:3" x14ac:dyDescent="0.3">
      <c r="A86865">
        <v>51</v>
      </c>
      <c r="B86865">
        <f t="shared" si="2714"/>
        <v>0.15</v>
      </c>
      <c r="C86865">
        <f t="shared" si="2715"/>
        <v>-0.82390874094431876</v>
      </c>
    </row>
    <row r="86866" spans="1:3" x14ac:dyDescent="0.3">
      <c r="A86866">
        <v>2511</v>
      </c>
      <c r="B86866">
        <f t="shared" si="2714"/>
        <v>7.3852941176470592</v>
      </c>
      <c r="C86866">
        <f t="shared" si="2715"/>
        <v>0.86836779567066735</v>
      </c>
    </row>
    <row r="86867" spans="1:3" x14ac:dyDescent="0.3">
      <c r="A86867">
        <v>1065</v>
      </c>
      <c r="B86867">
        <f t="shared" si="2714"/>
        <v>3.1323529411764706</v>
      </c>
      <c r="C86867">
        <f t="shared" si="2715"/>
        <v>0.4958706907325014</v>
      </c>
    </row>
    <row r="86868" spans="1:3" x14ac:dyDescent="0.3">
      <c r="A86868">
        <v>118</v>
      </c>
      <c r="B86868">
        <f t="shared" si="2714"/>
        <v>0.34705882352941175</v>
      </c>
      <c r="C86868">
        <f t="shared" si="2715"/>
        <v>-0.45959690973612977</v>
      </c>
    </row>
    <row r="86869" spans="1:3" x14ac:dyDescent="0.3">
      <c r="A86869">
        <v>16</v>
      </c>
      <c r="B86869">
        <f t="shared" si="2714"/>
        <v>4.7058823529411764E-2</v>
      </c>
      <c r="C86869">
        <f t="shared" si="2715"/>
        <v>-1.3273589343863303</v>
      </c>
    </row>
    <row r="86870" spans="1:3" x14ac:dyDescent="0.3">
      <c r="A86870">
        <v>703</v>
      </c>
      <c r="B86870">
        <f t="shared" si="2714"/>
        <v>2.0676470588235296</v>
      </c>
      <c r="C86870">
        <f t="shared" si="2715"/>
        <v>0.31547640797756887</v>
      </c>
    </row>
    <row r="86871" spans="1:3" x14ac:dyDescent="0.3">
      <c r="A86871">
        <v>385</v>
      </c>
      <c r="B86871">
        <f t="shared" si="2714"/>
        <v>1.1323529411764706</v>
      </c>
      <c r="C86871">
        <f t="shared" si="2715"/>
        <v>5.3981812466245539E-2</v>
      </c>
    </row>
    <row r="86872" spans="1:3" x14ac:dyDescent="0.3">
      <c r="A86872">
        <v>343</v>
      </c>
      <c r="B86872">
        <f t="shared" si="2714"/>
        <v>1.0088235294117647</v>
      </c>
      <c r="C86872">
        <f t="shared" si="2715"/>
        <v>3.8152030005153548E-3</v>
      </c>
    </row>
    <row r="86873" spans="1:3" x14ac:dyDescent="0.3">
      <c r="A86873">
        <v>10458</v>
      </c>
      <c r="B86873">
        <f t="shared" si="2714"/>
        <v>30.758823529411764</v>
      </c>
      <c r="C86873">
        <f t="shared" si="2715"/>
        <v>1.4879697204513818</v>
      </c>
    </row>
    <row r="86874" spans="1:3" x14ac:dyDescent="0.3">
      <c r="A86874">
        <v>46</v>
      </c>
      <c r="B86874">
        <f t="shared" si="2714"/>
        <v>0.13529411764705881</v>
      </c>
      <c r="C86874">
        <f t="shared" si="2715"/>
        <v>-0.86872108536068104</v>
      </c>
    </row>
    <row r="86875" spans="1:3" x14ac:dyDescent="0.3">
      <c r="A86875">
        <v>2953</v>
      </c>
      <c r="B86875">
        <f t="shared" si="2714"/>
        <v>8.6852941176470591</v>
      </c>
      <c r="C86875">
        <f t="shared" si="2715"/>
        <v>0.93878452992282335</v>
      </c>
    </row>
    <row r="86876" spans="1:3" x14ac:dyDescent="0.3">
      <c r="A86876">
        <v>53</v>
      </c>
      <c r="B86876">
        <f t="shared" si="2714"/>
        <v>0.15588235294117647</v>
      </c>
      <c r="C86876">
        <f t="shared" si="2715"/>
        <v>-0.80720304744146609</v>
      </c>
    </row>
    <row r="86877" spans="1:3" x14ac:dyDescent="0.3">
      <c r="A86877">
        <v>3300924</v>
      </c>
      <c r="B86877">
        <f t="shared" si="2714"/>
        <v>9708.6</v>
      </c>
      <c r="C86877">
        <f t="shared" si="2715"/>
        <v>3.987156608269399</v>
      </c>
    </row>
    <row r="86878" spans="1:3" x14ac:dyDescent="0.3">
      <c r="A86878">
        <v>96</v>
      </c>
      <c r="B86878">
        <f t="shared" si="2714"/>
        <v>0.28235294117647058</v>
      </c>
      <c r="C86878">
        <f t="shared" si="2715"/>
        <v>-0.54920768400268671</v>
      </c>
    </row>
    <row r="86879" spans="1:3" x14ac:dyDescent="0.3">
      <c r="A86879">
        <v>11896</v>
      </c>
      <c r="B86879">
        <f t="shared" si="2714"/>
        <v>34.988235294117644</v>
      </c>
      <c r="C86879">
        <f t="shared" si="2715"/>
        <v>1.5439220384716426</v>
      </c>
    </row>
    <row r="86880" spans="1:3" x14ac:dyDescent="0.3">
      <c r="A86880">
        <v>22819708</v>
      </c>
      <c r="B86880">
        <f t="shared" si="2714"/>
        <v>67116.788235294123</v>
      </c>
      <c r="C86880">
        <f t="shared" si="2715"/>
        <v>4.826831165862024</v>
      </c>
    </row>
    <row r="86881" spans="1:3" x14ac:dyDescent="0.3">
      <c r="A86881">
        <v>513894</v>
      </c>
      <c r="B86881">
        <f t="shared" si="2714"/>
        <v>1511.4529411764706</v>
      </c>
      <c r="C86881">
        <f t="shared" si="2715"/>
        <v>3.1793946300414326</v>
      </c>
    </row>
    <row r="86882" spans="1:3" x14ac:dyDescent="0.3">
      <c r="A86882">
        <v>1238</v>
      </c>
      <c r="B86882">
        <f t="shared" si="2714"/>
        <v>3.6411764705882352</v>
      </c>
      <c r="C86882">
        <f t="shared" si="2715"/>
        <v>0.56124172764184399</v>
      </c>
    </row>
    <row r="86883" spans="1:3" x14ac:dyDescent="0.3">
      <c r="A86883">
        <v>205747</v>
      </c>
      <c r="B86883">
        <f t="shared" si="2714"/>
        <v>605.13823529411764</v>
      </c>
      <c r="C86883">
        <f t="shared" si="2715"/>
        <v>2.7818545944340602</v>
      </c>
    </row>
    <row r="86884" spans="1:3" x14ac:dyDescent="0.3">
      <c r="A86884">
        <v>12022239</v>
      </c>
      <c r="B86884">
        <f t="shared" si="2714"/>
        <v>35359.526470588236</v>
      </c>
      <c r="C86884">
        <f t="shared" si="2715"/>
        <v>4.5485064403741928</v>
      </c>
    </row>
    <row r="86885" spans="1:3" x14ac:dyDescent="0.3">
      <c r="A86885">
        <v>40</v>
      </c>
      <c r="B86885">
        <f t="shared" si="2714"/>
        <v>0.11764705882352941</v>
      </c>
      <c r="C86885">
        <f t="shared" si="2715"/>
        <v>-0.92941892571429274</v>
      </c>
    </row>
    <row r="86886" spans="1:3" x14ac:dyDescent="0.3">
      <c r="A86886">
        <v>84</v>
      </c>
      <c r="B86886">
        <f t="shared" si="2714"/>
        <v>0.24705882352941178</v>
      </c>
      <c r="C86886">
        <f t="shared" si="2715"/>
        <v>-0.60719963098037344</v>
      </c>
    </row>
    <row r="86887" spans="1:3" x14ac:dyDescent="0.3">
      <c r="A86887">
        <v>882306</v>
      </c>
      <c r="B86887">
        <f t="shared" si="2714"/>
        <v>2595.0176470588235</v>
      </c>
      <c r="C86887">
        <f t="shared" si="2715"/>
        <v>3.4141403155541141</v>
      </c>
    </row>
    <row r="86888" spans="1:3" x14ac:dyDescent="0.3">
      <c r="A86888">
        <v>6</v>
      </c>
      <c r="B86888">
        <f t="shared" si="2714"/>
        <v>1.7647058823529412E-2</v>
      </c>
      <c r="C86888">
        <f t="shared" si="2715"/>
        <v>-1.7533276666586115</v>
      </c>
    </row>
    <row r="86889" spans="1:3" x14ac:dyDescent="0.3">
      <c r="A86889">
        <v>839</v>
      </c>
      <c r="B86889">
        <f t="shared" si="2714"/>
        <v>2.4676470588235295</v>
      </c>
      <c r="C86889">
        <f t="shared" si="2715"/>
        <v>0.39228304378644518</v>
      </c>
    </row>
    <row r="86890" spans="1:3" x14ac:dyDescent="0.3">
      <c r="A86890">
        <v>5</v>
      </c>
      <c r="B86890">
        <f t="shared" si="2714"/>
        <v>1.4705882352941176E-2</v>
      </c>
      <c r="C86890">
        <f t="shared" si="2715"/>
        <v>-1.8325089127062364</v>
      </c>
    </row>
    <row r="86891" spans="1:3" x14ac:dyDescent="0.3">
      <c r="A86891">
        <v>5</v>
      </c>
      <c r="B86891">
        <f t="shared" si="2714"/>
        <v>1.4705882352941176E-2</v>
      </c>
      <c r="C86891">
        <f t="shared" si="2715"/>
        <v>-1.8325089127062364</v>
      </c>
    </row>
    <row r="86892" spans="1:3" x14ac:dyDescent="0.3">
      <c r="A86892">
        <v>19</v>
      </c>
      <c r="B86892">
        <f t="shared" si="2714"/>
        <v>5.5882352941176473E-2</v>
      </c>
      <c r="C86892">
        <f t="shared" si="2715"/>
        <v>-1.2527253160894261</v>
      </c>
    </row>
    <row r="86893" spans="1:3" x14ac:dyDescent="0.3">
      <c r="A86893">
        <v>17683989</v>
      </c>
      <c r="B86893">
        <f t="shared" si="2714"/>
        <v>52011.732352941173</v>
      </c>
      <c r="C86893">
        <f t="shared" si="2715"/>
        <v>4.7161013190467731</v>
      </c>
    </row>
    <row r="86894" spans="1:3" x14ac:dyDescent="0.3">
      <c r="A86894">
        <v>41</v>
      </c>
      <c r="B86894">
        <f t="shared" si="2714"/>
        <v>0.12058823529411765</v>
      </c>
      <c r="C86894">
        <f t="shared" si="2715"/>
        <v>-0.91869506032251957</v>
      </c>
    </row>
    <row r="86895" spans="1:3" x14ac:dyDescent="0.3">
      <c r="A86895">
        <v>63</v>
      </c>
      <c r="B86895">
        <f t="shared" si="2714"/>
        <v>0.18529411764705883</v>
      </c>
      <c r="C86895">
        <f t="shared" si="2715"/>
        <v>-0.73213836758867346</v>
      </c>
    </row>
    <row r="86896" spans="1:3" x14ac:dyDescent="0.3">
      <c r="A86896">
        <v>270616</v>
      </c>
      <c r="B86896">
        <f t="shared" si="2714"/>
        <v>795.92941176470583</v>
      </c>
      <c r="C86896">
        <f t="shared" si="2715"/>
        <v>2.900874553365274</v>
      </c>
    </row>
    <row r="86897" spans="1:3" x14ac:dyDescent="0.3">
      <c r="A86897">
        <v>58</v>
      </c>
      <c r="B86897">
        <f t="shared" si="2714"/>
        <v>0.17058823529411765</v>
      </c>
      <c r="C86897">
        <f t="shared" si="2715"/>
        <v>-0.7680509234793178</v>
      </c>
    </row>
    <row r="86898" spans="1:3" x14ac:dyDescent="0.3">
      <c r="A86898">
        <v>129053</v>
      </c>
      <c r="B86898">
        <f t="shared" si="2714"/>
        <v>379.56764705882352</v>
      </c>
      <c r="C86898">
        <f t="shared" si="2715"/>
        <v>2.5792891876787949</v>
      </c>
    </row>
    <row r="86899" spans="1:3" x14ac:dyDescent="0.3">
      <c r="A86899">
        <v>149</v>
      </c>
      <c r="B86899">
        <f t="shared" si="2714"/>
        <v>0.43823529411764706</v>
      </c>
      <c r="C86899">
        <f t="shared" si="2715"/>
        <v>-0.35829264862998111</v>
      </c>
    </row>
    <row r="86900" spans="1:3" x14ac:dyDescent="0.3">
      <c r="A86900">
        <v>945</v>
      </c>
      <c r="B86900">
        <f t="shared" si="2714"/>
        <v>2.7794117647058822</v>
      </c>
      <c r="C86900">
        <f t="shared" si="2715"/>
        <v>0.44395289146700778</v>
      </c>
    </row>
    <row r="86901" spans="1:3" x14ac:dyDescent="0.3">
      <c r="A86901">
        <v>41864</v>
      </c>
      <c r="B86901">
        <f t="shared" si="2714"/>
        <v>123.12941176470588</v>
      </c>
      <c r="C86901">
        <f t="shared" si="2715"/>
        <v>2.0903618046893535</v>
      </c>
    </row>
    <row r="86902" spans="1:3" x14ac:dyDescent="0.3">
      <c r="A86902">
        <v>111</v>
      </c>
      <c r="B86902">
        <f t="shared" si="2714"/>
        <v>0.32647058823529412</v>
      </c>
      <c r="C86902">
        <f t="shared" si="2715"/>
        <v>-0.48615593825559766</v>
      </c>
    </row>
    <row r="86903" spans="1:3" x14ac:dyDescent="0.3">
      <c r="A86903">
        <v>16792</v>
      </c>
      <c r="B86903">
        <f t="shared" si="2714"/>
        <v>49.388235294117649</v>
      </c>
      <c r="C86903">
        <f t="shared" si="2715"/>
        <v>1.693623508532089</v>
      </c>
    </row>
    <row r="86904" spans="1:3" x14ac:dyDescent="0.3">
      <c r="A86904">
        <v>283</v>
      </c>
      <c r="B86904">
        <f t="shared" si="2714"/>
        <v>0.83235294117647063</v>
      </c>
      <c r="C86904">
        <f t="shared" si="2715"/>
        <v>-7.9692481517964861E-2</v>
      </c>
    </row>
    <row r="86905" spans="1:3" x14ac:dyDescent="0.3">
      <c r="A86905">
        <v>10449</v>
      </c>
      <c r="B86905">
        <f t="shared" si="2714"/>
        <v>30.732352941176469</v>
      </c>
      <c r="C86905">
        <f t="shared" si="2715"/>
        <v>1.4875958121356436</v>
      </c>
    </row>
    <row r="86906" spans="1:3" x14ac:dyDescent="0.3">
      <c r="A86906">
        <v>2527</v>
      </c>
      <c r="B86906">
        <f t="shared" si="2714"/>
        <v>7.4323529411764708</v>
      </c>
      <c r="C86906">
        <f t="shared" si="2715"/>
        <v>0.87112632487765962</v>
      </c>
    </row>
    <row r="86907" spans="1:3" x14ac:dyDescent="0.3">
      <c r="A86907">
        <v>5101081</v>
      </c>
      <c r="B86907">
        <f t="shared" si="2714"/>
        <v>15003.179411764706</v>
      </c>
      <c r="C86907">
        <f t="shared" si="2715"/>
        <v>4.1761833027002115</v>
      </c>
    </row>
    <row r="86908" spans="1:3" x14ac:dyDescent="0.3">
      <c r="A86908">
        <v>654</v>
      </c>
      <c r="B86908">
        <f t="shared" si="2714"/>
        <v>1.9235294117647059</v>
      </c>
      <c r="C86908">
        <f t="shared" si="2715"/>
        <v>0.28409883128201213</v>
      </c>
    </row>
    <row r="86909" spans="1:3" x14ac:dyDescent="0.3">
      <c r="A86909">
        <v>73898</v>
      </c>
      <c r="B86909">
        <f t="shared" si="2714"/>
        <v>217.34705882352941</v>
      </c>
      <c r="C86909">
        <f t="shared" si="2715"/>
        <v>2.3371537676216154</v>
      </c>
    </row>
    <row r="86910" spans="1:3" x14ac:dyDescent="0.3">
      <c r="A86910">
        <v>47</v>
      </c>
      <c r="B86910">
        <f t="shared" si="2714"/>
        <v>0.13823529411764707</v>
      </c>
      <c r="C86910">
        <f t="shared" si="2715"/>
        <v>-0.85938105910653761</v>
      </c>
    </row>
    <row r="86911" spans="1:3" x14ac:dyDescent="0.3">
      <c r="A86911">
        <v>885566366</v>
      </c>
      <c r="B86911">
        <f t="shared" si="2714"/>
        <v>2604606.9588235295</v>
      </c>
      <c r="C86911">
        <f t="shared" si="2715"/>
        <v>6.4157421965443211</v>
      </c>
    </row>
    <row r="86912" spans="1:3" x14ac:dyDescent="0.3">
      <c r="A86912">
        <v>1175</v>
      </c>
      <c r="B86912">
        <f t="shared" si="2714"/>
        <v>3.4558823529411766</v>
      </c>
      <c r="C86912">
        <f t="shared" si="2715"/>
        <v>0.53855894956549999</v>
      </c>
    </row>
    <row r="86913" spans="1:3" x14ac:dyDescent="0.3">
      <c r="A86913">
        <v>3</v>
      </c>
      <c r="B86913">
        <f t="shared" si="2714"/>
        <v>8.8235294117647058E-3</v>
      </c>
      <c r="C86913">
        <f t="shared" si="2715"/>
        <v>-2.0543576623225928</v>
      </c>
    </row>
    <row r="86914" spans="1:3" x14ac:dyDescent="0.3">
      <c r="A86914">
        <v>25</v>
      </c>
      <c r="B86914">
        <f t="shared" ref="B86914:B86977" si="2716">A86914/340</f>
        <v>7.3529411764705885E-2</v>
      </c>
      <c r="C86914">
        <f t="shared" ref="C86914:C86977" si="2717">LOG10(B86914)</f>
        <v>-1.1335389083702174</v>
      </c>
    </row>
    <row r="86915" spans="1:3" x14ac:dyDescent="0.3">
      <c r="A86915">
        <v>869159</v>
      </c>
      <c r="B86915">
        <f t="shared" si="2716"/>
        <v>2556.35</v>
      </c>
      <c r="C86915">
        <f t="shared" si="2717"/>
        <v>3.4076203145342969</v>
      </c>
    </row>
    <row r="86916" spans="1:3" x14ac:dyDescent="0.3">
      <c r="A86916">
        <v>375</v>
      </c>
      <c r="B86916">
        <f t="shared" si="2716"/>
        <v>1.1029411764705883</v>
      </c>
      <c r="C86916">
        <f t="shared" si="2717"/>
        <v>4.2552350685463758E-2</v>
      </c>
    </row>
    <row r="86917" spans="1:3" x14ac:dyDescent="0.3">
      <c r="A86917">
        <v>355</v>
      </c>
      <c r="B86917">
        <f t="shared" si="2716"/>
        <v>1.0441176470588236</v>
      </c>
      <c r="C86917">
        <f t="shared" si="2717"/>
        <v>1.8749436012838995E-2</v>
      </c>
    </row>
    <row r="86918" spans="1:3" x14ac:dyDescent="0.3">
      <c r="A86918">
        <v>31</v>
      </c>
      <c r="B86918">
        <f t="shared" si="2716"/>
        <v>9.1176470588235289E-2</v>
      </c>
      <c r="C86918">
        <f t="shared" si="2717"/>
        <v>-1.0401172232079825</v>
      </c>
    </row>
    <row r="86919" spans="1:3" x14ac:dyDescent="0.3">
      <c r="A86919">
        <v>1769</v>
      </c>
      <c r="B86919">
        <f t="shared" si="2716"/>
        <v>5.2029411764705884</v>
      </c>
      <c r="C86919">
        <f t="shared" si="2717"/>
        <v>0.71624891586746797</v>
      </c>
    </row>
    <row r="86920" spans="1:3" x14ac:dyDescent="0.3">
      <c r="A86920">
        <v>68765</v>
      </c>
      <c r="B86920">
        <f t="shared" si="2716"/>
        <v>202.25</v>
      </c>
      <c r="C86920">
        <f t="shared" si="2717"/>
        <v>2.3058885302843097</v>
      </c>
    </row>
    <row r="86921" spans="1:3" x14ac:dyDescent="0.3">
      <c r="A86921">
        <v>52275</v>
      </c>
      <c r="B86921">
        <f t="shared" si="2716"/>
        <v>153.75</v>
      </c>
      <c r="C86921">
        <f t="shared" si="2717"/>
        <v>2.1868151244474543</v>
      </c>
    </row>
    <row r="86922" spans="1:3" x14ac:dyDescent="0.3">
      <c r="A86922">
        <v>2</v>
      </c>
      <c r="B86922">
        <f t="shared" si="2716"/>
        <v>5.8823529411764705E-3</v>
      </c>
      <c r="C86922">
        <f t="shared" si="2717"/>
        <v>-2.2304489213782741</v>
      </c>
    </row>
    <row r="86923" spans="1:3" x14ac:dyDescent="0.3">
      <c r="A86923">
        <v>3270</v>
      </c>
      <c r="B86923">
        <f t="shared" si="2716"/>
        <v>9.617647058823529</v>
      </c>
      <c r="C86923">
        <f t="shared" si="2717"/>
        <v>0.98306883561803093</v>
      </c>
    </row>
    <row r="86924" spans="1:3" x14ac:dyDescent="0.3">
      <c r="A86924" s="39">
        <v>340000000000</v>
      </c>
      <c r="B86924">
        <f t="shared" si="2716"/>
        <v>1000000000</v>
      </c>
      <c r="C86924">
        <f t="shared" si="2717"/>
        <v>9</v>
      </c>
    </row>
    <row r="86925" spans="1:3" x14ac:dyDescent="0.3">
      <c r="A86925">
        <v>41</v>
      </c>
      <c r="B86925">
        <f t="shared" si="2716"/>
        <v>0.12058823529411765</v>
      </c>
      <c r="C86925">
        <f t="shared" si="2717"/>
        <v>-0.91869506032251957</v>
      </c>
    </row>
    <row r="86926" spans="1:3" x14ac:dyDescent="0.3">
      <c r="A86926">
        <v>99463</v>
      </c>
      <c r="B86926">
        <f t="shared" si="2716"/>
        <v>292.53823529411767</v>
      </c>
      <c r="C86926">
        <f t="shared" si="2717"/>
        <v>2.4661826372285414</v>
      </c>
    </row>
    <row r="86927" spans="1:3" x14ac:dyDescent="0.3">
      <c r="A86927">
        <v>5</v>
      </c>
      <c r="B86927">
        <f t="shared" si="2716"/>
        <v>1.4705882352941176E-2</v>
      </c>
      <c r="C86927">
        <f t="shared" si="2717"/>
        <v>-1.8325089127062364</v>
      </c>
    </row>
    <row r="86928" spans="1:3" x14ac:dyDescent="0.3">
      <c r="A86928">
        <v>1081</v>
      </c>
      <c r="B86928">
        <f t="shared" si="2716"/>
        <v>3.1794117647058822</v>
      </c>
      <c r="C86928">
        <f t="shared" si="2717"/>
        <v>0.50234677691105523</v>
      </c>
    </row>
    <row r="86929" spans="1:3" x14ac:dyDescent="0.3">
      <c r="A86929">
        <v>55</v>
      </c>
      <c r="B86929">
        <f t="shared" si="2716"/>
        <v>0.16176470588235295</v>
      </c>
      <c r="C86929">
        <f t="shared" si="2717"/>
        <v>-0.79111622754801125</v>
      </c>
    </row>
    <row r="86930" spans="1:3" x14ac:dyDescent="0.3">
      <c r="A86930">
        <v>82</v>
      </c>
      <c r="B86930">
        <f t="shared" si="2716"/>
        <v>0.2411764705882353</v>
      </c>
      <c r="C86930">
        <f t="shared" si="2717"/>
        <v>-0.61766506465853843</v>
      </c>
    </row>
    <row r="86931" spans="1:3" x14ac:dyDescent="0.3">
      <c r="A86931">
        <v>4</v>
      </c>
      <c r="B86931">
        <f t="shared" si="2716"/>
        <v>1.1764705882352941E-2</v>
      </c>
      <c r="C86931">
        <f t="shared" si="2717"/>
        <v>-1.9294189257142926</v>
      </c>
    </row>
    <row r="86932" spans="1:3" x14ac:dyDescent="0.3">
      <c r="A86932">
        <v>8</v>
      </c>
      <c r="B86932">
        <f t="shared" si="2716"/>
        <v>2.3529411764705882E-2</v>
      </c>
      <c r="C86932">
        <f t="shared" si="2717"/>
        <v>-1.6283889300503116</v>
      </c>
    </row>
    <row r="86933" spans="1:3" x14ac:dyDescent="0.3">
      <c r="A86933">
        <v>963</v>
      </c>
      <c r="B86933">
        <f t="shared" si="2716"/>
        <v>2.8323529411764707</v>
      </c>
      <c r="C86933">
        <f t="shared" si="2717"/>
        <v>0.4521473700822794</v>
      </c>
    </row>
    <row r="86934" spans="1:3" x14ac:dyDescent="0.3">
      <c r="A86934">
        <v>230</v>
      </c>
      <c r="B86934">
        <f t="shared" si="2716"/>
        <v>0.67647058823529416</v>
      </c>
      <c r="C86934">
        <f t="shared" si="2717"/>
        <v>-0.16975108102466221</v>
      </c>
    </row>
    <row r="86935" spans="1:3" x14ac:dyDescent="0.3">
      <c r="A86935">
        <v>7158</v>
      </c>
      <c r="B86935">
        <f t="shared" si="2716"/>
        <v>21.05294117647059</v>
      </c>
      <c r="C86935">
        <f t="shared" si="2717"/>
        <v>1.3233127770117303</v>
      </c>
    </row>
    <row r="86936" spans="1:3" x14ac:dyDescent="0.3">
      <c r="A86936">
        <v>6</v>
      </c>
      <c r="B86936">
        <f t="shared" si="2716"/>
        <v>1.7647058823529412E-2</v>
      </c>
      <c r="C86936">
        <f t="shared" si="2717"/>
        <v>-1.7533276666586115</v>
      </c>
    </row>
    <row r="86937" spans="1:3" x14ac:dyDescent="0.3">
      <c r="A86937">
        <v>498</v>
      </c>
      <c r="B86937">
        <f t="shared" si="2716"/>
        <v>1.4647058823529411</v>
      </c>
      <c r="C86937">
        <f t="shared" si="2717"/>
        <v>0.16575042571746237</v>
      </c>
    </row>
    <row r="86938" spans="1:3" x14ac:dyDescent="0.3">
      <c r="A86938">
        <v>1185</v>
      </c>
      <c r="B86938">
        <f t="shared" si="2716"/>
        <v>3.4852941176470589</v>
      </c>
      <c r="C86938">
        <f t="shared" si="2717"/>
        <v>0.54223943330386759</v>
      </c>
    </row>
    <row r="86939" spans="1:3" x14ac:dyDescent="0.3">
      <c r="A86939">
        <v>13</v>
      </c>
      <c r="B86939">
        <f t="shared" si="2716"/>
        <v>3.8235294117647062E-2</v>
      </c>
      <c r="C86939">
        <f t="shared" si="2717"/>
        <v>-1.4175355647354184</v>
      </c>
    </row>
    <row r="86940" spans="1:3" x14ac:dyDescent="0.3">
      <c r="A86940">
        <v>96680</v>
      </c>
      <c r="B86940">
        <f t="shared" si="2716"/>
        <v>284.35294117647061</v>
      </c>
      <c r="C86940">
        <f t="shared" si="2717"/>
        <v>2.4538577246933575</v>
      </c>
    </row>
    <row r="86941" spans="1:3" x14ac:dyDescent="0.3">
      <c r="A86941">
        <v>1616324</v>
      </c>
      <c r="B86941">
        <f t="shared" si="2716"/>
        <v>4753.8941176470589</v>
      </c>
      <c r="C86941">
        <f t="shared" si="2717"/>
        <v>3.6770495045621856</v>
      </c>
    </row>
    <row r="86942" spans="1:3" x14ac:dyDescent="0.3">
      <c r="A86942">
        <v>31327943</v>
      </c>
      <c r="B86942">
        <f t="shared" si="2716"/>
        <v>92141.00882352941</v>
      </c>
      <c r="C86942">
        <f t="shared" si="2717"/>
        <v>4.9644529628992258</v>
      </c>
    </row>
    <row r="86943" spans="1:3" x14ac:dyDescent="0.3">
      <c r="A86943">
        <v>843957</v>
      </c>
      <c r="B86943">
        <f t="shared" si="2716"/>
        <v>2482.2264705882353</v>
      </c>
      <c r="C86943">
        <f t="shared" si="2717"/>
        <v>3.3948414026421023</v>
      </c>
    </row>
    <row r="86944" spans="1:3" x14ac:dyDescent="0.3">
      <c r="A86944">
        <v>239</v>
      </c>
      <c r="B86944">
        <f t="shared" si="2716"/>
        <v>0.70294117647058818</v>
      </c>
      <c r="C86944">
        <f t="shared" si="2717"/>
        <v>-0.15308101609411748</v>
      </c>
    </row>
    <row r="86945" spans="1:3" x14ac:dyDescent="0.3">
      <c r="A86945">
        <v>2</v>
      </c>
      <c r="B86945">
        <f t="shared" si="2716"/>
        <v>5.8823529411764705E-3</v>
      </c>
      <c r="C86945">
        <f t="shared" si="2717"/>
        <v>-2.2304489213782741</v>
      </c>
    </row>
    <row r="86946" spans="1:3" x14ac:dyDescent="0.3">
      <c r="A86946">
        <v>245</v>
      </c>
      <c r="B86946">
        <f t="shared" si="2716"/>
        <v>0.72058823529411764</v>
      </c>
      <c r="C86946">
        <f t="shared" si="2717"/>
        <v>-0.14231283267772266</v>
      </c>
    </row>
    <row r="86947" spans="1:3" x14ac:dyDescent="0.3">
      <c r="A86947">
        <v>1599485</v>
      </c>
      <c r="B86947">
        <f t="shared" si="2716"/>
        <v>4704.3676470588234</v>
      </c>
      <c r="C86947">
        <f t="shared" si="2717"/>
        <v>3.6725012545752609</v>
      </c>
    </row>
    <row r="86948" spans="1:3" x14ac:dyDescent="0.3">
      <c r="A86948">
        <v>71</v>
      </c>
      <c r="B86948">
        <f t="shared" si="2716"/>
        <v>0.20882352941176471</v>
      </c>
      <c r="C86948">
        <f t="shared" si="2717"/>
        <v>-0.68022056832317979</v>
      </c>
    </row>
    <row r="86949" spans="1:3" x14ac:dyDescent="0.3">
      <c r="A86949">
        <v>43</v>
      </c>
      <c r="B86949">
        <f t="shared" si="2716"/>
        <v>0.12647058823529411</v>
      </c>
      <c r="C86949">
        <f t="shared" si="2717"/>
        <v>-0.89801046146266861</v>
      </c>
    </row>
    <row r="86950" spans="1:3" x14ac:dyDescent="0.3">
      <c r="A86950">
        <v>17</v>
      </c>
      <c r="B86950">
        <f t="shared" si="2716"/>
        <v>0.05</v>
      </c>
      <c r="C86950">
        <f t="shared" si="2717"/>
        <v>-1.3010299956639813</v>
      </c>
    </row>
    <row r="86951" spans="1:3" x14ac:dyDescent="0.3">
      <c r="A86951">
        <v>5056</v>
      </c>
      <c r="B86951">
        <f t="shared" si="2716"/>
        <v>14.870588235294118</v>
      </c>
      <c r="C86951">
        <f t="shared" si="2717"/>
        <v>1.1723281482320735</v>
      </c>
    </row>
    <row r="86952" spans="1:3" x14ac:dyDescent="0.3">
      <c r="A86952">
        <v>27960</v>
      </c>
      <c r="B86952">
        <f t="shared" si="2716"/>
        <v>82.235294117647058</v>
      </c>
      <c r="C86952">
        <f t="shared" si="2717"/>
        <v>1.9150582500313886</v>
      </c>
    </row>
    <row r="86953" spans="1:3" x14ac:dyDescent="0.3">
      <c r="A86953">
        <v>2</v>
      </c>
      <c r="B86953">
        <f t="shared" si="2716"/>
        <v>5.8823529411764705E-3</v>
      </c>
      <c r="C86953">
        <f t="shared" si="2717"/>
        <v>-2.2304489213782741</v>
      </c>
    </row>
    <row r="86954" spans="1:3" x14ac:dyDescent="0.3">
      <c r="A86954">
        <v>28278</v>
      </c>
      <c r="B86954">
        <f t="shared" si="2716"/>
        <v>83.170588235294119</v>
      </c>
      <c r="C86954">
        <f t="shared" si="2717"/>
        <v>1.9199697731010243</v>
      </c>
    </row>
    <row r="86955" spans="1:3" x14ac:dyDescent="0.3">
      <c r="A86955">
        <v>9</v>
      </c>
      <c r="B86955">
        <f t="shared" si="2716"/>
        <v>2.6470588235294117E-2</v>
      </c>
      <c r="C86955">
        <f t="shared" si="2717"/>
        <v>-1.5772364076029302</v>
      </c>
    </row>
    <row r="86956" spans="1:3" x14ac:dyDescent="0.3">
      <c r="A86956">
        <v>9036</v>
      </c>
      <c r="B86956">
        <f t="shared" si="2716"/>
        <v>26.576470588235296</v>
      </c>
      <c r="C86956">
        <f t="shared" si="2717"/>
        <v>1.4244973052060703</v>
      </c>
    </row>
    <row r="86957" spans="1:3" x14ac:dyDescent="0.3">
      <c r="A86957">
        <v>35</v>
      </c>
      <c r="B86957">
        <f t="shared" si="2716"/>
        <v>0.10294117647058823</v>
      </c>
      <c r="C86957">
        <f t="shared" si="2717"/>
        <v>-0.98741087269197947</v>
      </c>
    </row>
    <row r="86958" spans="1:3" x14ac:dyDescent="0.3">
      <c r="A86958">
        <v>19</v>
      </c>
      <c r="B86958">
        <f t="shared" si="2716"/>
        <v>5.5882352941176473E-2</v>
      </c>
      <c r="C86958">
        <f t="shared" si="2717"/>
        <v>-1.2527253160894261</v>
      </c>
    </row>
    <row r="86959" spans="1:3" x14ac:dyDescent="0.3">
      <c r="A86959" s="39">
        <v>340000000000</v>
      </c>
      <c r="B86959">
        <f t="shared" si="2716"/>
        <v>1000000000</v>
      </c>
      <c r="C86959">
        <f t="shared" si="2717"/>
        <v>9</v>
      </c>
    </row>
    <row r="86960" spans="1:3" x14ac:dyDescent="0.3">
      <c r="A86960">
        <v>371540</v>
      </c>
      <c r="B86960">
        <f t="shared" si="2716"/>
        <v>1092.7647058823529</v>
      </c>
      <c r="C86960">
        <f t="shared" si="2717"/>
        <v>3.0385266597195333</v>
      </c>
    </row>
    <row r="86961" spans="1:3" x14ac:dyDescent="0.3">
      <c r="A86961">
        <v>99</v>
      </c>
      <c r="B86961">
        <f t="shared" si="2716"/>
        <v>0.29117647058823531</v>
      </c>
      <c r="C86961">
        <f t="shared" si="2717"/>
        <v>-0.53584372244470513</v>
      </c>
    </row>
    <row r="86962" spans="1:3" x14ac:dyDescent="0.3">
      <c r="A86962">
        <v>1484</v>
      </c>
      <c r="B86962">
        <f t="shared" si="2716"/>
        <v>4.3647058823529408</v>
      </c>
      <c r="C86962">
        <f t="shared" si="2717"/>
        <v>0.63995498390075312</v>
      </c>
    </row>
    <row r="86963" spans="1:3" x14ac:dyDescent="0.3">
      <c r="A86963">
        <v>7</v>
      </c>
      <c r="B86963">
        <f t="shared" si="2716"/>
        <v>2.0588235294117647E-2</v>
      </c>
      <c r="C86963">
        <f t="shared" si="2717"/>
        <v>-1.6863808770279982</v>
      </c>
    </row>
    <row r="86964" spans="1:3" x14ac:dyDescent="0.3">
      <c r="A86964">
        <v>87</v>
      </c>
      <c r="B86964">
        <f t="shared" si="2716"/>
        <v>0.25588235294117645</v>
      </c>
      <c r="C86964">
        <f t="shared" si="2717"/>
        <v>-0.59195966442363668</v>
      </c>
    </row>
    <row r="86965" spans="1:3" x14ac:dyDescent="0.3">
      <c r="A86965">
        <v>179774916</v>
      </c>
      <c r="B86965">
        <f t="shared" si="2716"/>
        <v>528749.75294117653</v>
      </c>
      <c r="C86965">
        <f t="shared" si="2717"/>
        <v>5.7232501774586373</v>
      </c>
    </row>
    <row r="86966" spans="1:3" x14ac:dyDescent="0.3">
      <c r="A86966">
        <v>70</v>
      </c>
      <c r="B86966">
        <f t="shared" si="2716"/>
        <v>0.20588235294117646</v>
      </c>
      <c r="C86966">
        <f t="shared" si="2717"/>
        <v>-0.68638087702799833</v>
      </c>
    </row>
    <row r="86967" spans="1:3" x14ac:dyDescent="0.3">
      <c r="A86967">
        <v>108088</v>
      </c>
      <c r="B86967">
        <f t="shared" si="2716"/>
        <v>317.90588235294115</v>
      </c>
      <c r="C86967">
        <f t="shared" si="2717"/>
        <v>2.5022985639317206</v>
      </c>
    </row>
    <row r="86968" spans="1:3" x14ac:dyDescent="0.3">
      <c r="A86968">
        <v>9</v>
      </c>
      <c r="B86968">
        <f t="shared" si="2716"/>
        <v>2.6470588235294117E-2</v>
      </c>
      <c r="C86968">
        <f t="shared" si="2717"/>
        <v>-1.5772364076029302</v>
      </c>
    </row>
    <row r="86969" spans="1:3" x14ac:dyDescent="0.3">
      <c r="A86969">
        <v>19</v>
      </c>
      <c r="B86969">
        <f t="shared" si="2716"/>
        <v>5.5882352941176473E-2</v>
      </c>
      <c r="C86969">
        <f t="shared" si="2717"/>
        <v>-1.2527253160894261</v>
      </c>
    </row>
    <row r="86970" spans="1:3" x14ac:dyDescent="0.3">
      <c r="A86970">
        <v>139</v>
      </c>
      <c r="B86970">
        <f t="shared" si="2716"/>
        <v>0.4088235294117647</v>
      </c>
      <c r="C86970">
        <f t="shared" si="2717"/>
        <v>-0.38846411678816006</v>
      </c>
    </row>
    <row r="86971" spans="1:3" x14ac:dyDescent="0.3">
      <c r="A86971">
        <v>15</v>
      </c>
      <c r="B86971">
        <f t="shared" si="2716"/>
        <v>4.4117647058823532E-2</v>
      </c>
      <c r="C86971">
        <f t="shared" si="2717"/>
        <v>-1.3553876579865738</v>
      </c>
    </row>
    <row r="86972" spans="1:3" x14ac:dyDescent="0.3">
      <c r="A86972">
        <v>1133863</v>
      </c>
      <c r="B86972">
        <f t="shared" si="2716"/>
        <v>3334.8911764705881</v>
      </c>
      <c r="C86972">
        <f t="shared" si="2717"/>
        <v>3.5230816666695302</v>
      </c>
    </row>
    <row r="86973" spans="1:3" x14ac:dyDescent="0.3">
      <c r="A86973">
        <v>10275</v>
      </c>
      <c r="B86973">
        <f t="shared" si="2716"/>
        <v>30.220588235294116</v>
      </c>
      <c r="C86973">
        <f t="shared" si="2717"/>
        <v>1.4803029135058516</v>
      </c>
    </row>
    <row r="86974" spans="1:3" x14ac:dyDescent="0.3">
      <c r="A86974">
        <v>274067</v>
      </c>
      <c r="B86974">
        <f t="shared" si="2716"/>
        <v>806.07941176470592</v>
      </c>
      <c r="C86974">
        <f t="shared" si="2717"/>
        <v>2.9063778288923596</v>
      </c>
    </row>
    <row r="86975" spans="1:3" x14ac:dyDescent="0.3">
      <c r="A86975">
        <v>88</v>
      </c>
      <c r="B86975">
        <f t="shared" si="2716"/>
        <v>0.25882352941176473</v>
      </c>
      <c r="C86975">
        <f t="shared" si="2717"/>
        <v>-0.58699624489208646</v>
      </c>
    </row>
    <row r="86976" spans="1:3" x14ac:dyDescent="0.3">
      <c r="A86976">
        <v>1614</v>
      </c>
      <c r="B86976">
        <f t="shared" si="2716"/>
        <v>4.7470588235294118</v>
      </c>
      <c r="C86976">
        <f t="shared" si="2717"/>
        <v>0.67642461334379644</v>
      </c>
    </row>
    <row r="86977" spans="1:3" x14ac:dyDescent="0.3">
      <c r="A86977">
        <v>15200</v>
      </c>
      <c r="B86977">
        <f t="shared" si="2716"/>
        <v>44.705882352941174</v>
      </c>
      <c r="C86977">
        <f t="shared" si="2717"/>
        <v>1.6503646709025175</v>
      </c>
    </row>
    <row r="86978" spans="1:3" x14ac:dyDescent="0.3">
      <c r="A86978">
        <v>2855</v>
      </c>
      <c r="B86978">
        <f t="shared" ref="B86978:B87041" si="2718">A86978/340</f>
        <v>8.3970588235294112</v>
      </c>
      <c r="C86978">
        <f t="shared" ref="C86978:C87041" si="2719">LOG10(B86978)</f>
        <v>0.92412719553961176</v>
      </c>
    </row>
    <row r="86979" spans="1:3" x14ac:dyDescent="0.3">
      <c r="A86979">
        <v>21424</v>
      </c>
      <c r="B86979">
        <f t="shared" si="2718"/>
        <v>63.011764705882356</v>
      </c>
      <c r="C86979">
        <f t="shared" si="2719"/>
        <v>1.7994216426256786</v>
      </c>
    </row>
    <row r="86980" spans="1:3" x14ac:dyDescent="0.3">
      <c r="A86980">
        <v>7</v>
      </c>
      <c r="B86980">
        <f t="shared" si="2718"/>
        <v>2.0588235294117647E-2</v>
      </c>
      <c r="C86980">
        <f t="shared" si="2719"/>
        <v>-1.6863808770279982</v>
      </c>
    </row>
    <row r="86981" spans="1:3" x14ac:dyDescent="0.3">
      <c r="A86981">
        <v>5</v>
      </c>
      <c r="B86981">
        <f t="shared" si="2718"/>
        <v>1.4705882352941176E-2</v>
      </c>
      <c r="C86981">
        <f t="shared" si="2719"/>
        <v>-1.8325089127062364</v>
      </c>
    </row>
    <row r="86982" spans="1:3" x14ac:dyDescent="0.3">
      <c r="A86982">
        <v>39915</v>
      </c>
      <c r="B86982">
        <f t="shared" si="2718"/>
        <v>117.39705882352941</v>
      </c>
      <c r="C86982">
        <f t="shared" si="2719"/>
        <v>2.0696572165648148</v>
      </c>
    </row>
    <row r="86983" spans="1:3" x14ac:dyDescent="0.3">
      <c r="A86983">
        <v>707</v>
      </c>
      <c r="B86983">
        <f t="shared" si="2718"/>
        <v>2.0794117647058825</v>
      </c>
      <c r="C86983">
        <f t="shared" si="2719"/>
        <v>0.31794049675464431</v>
      </c>
    </row>
    <row r="86984" spans="1:3" x14ac:dyDescent="0.3">
      <c r="A86984">
        <v>13</v>
      </c>
      <c r="B86984">
        <f t="shared" si="2718"/>
        <v>3.8235294117647062E-2</v>
      </c>
      <c r="C86984">
        <f t="shared" si="2719"/>
        <v>-1.4175355647354184</v>
      </c>
    </row>
    <row r="86985" spans="1:3" x14ac:dyDescent="0.3">
      <c r="A86985">
        <v>63</v>
      </c>
      <c r="B86985">
        <f t="shared" si="2718"/>
        <v>0.18529411764705883</v>
      </c>
      <c r="C86985">
        <f t="shared" si="2719"/>
        <v>-0.73213836758867346</v>
      </c>
    </row>
    <row r="86986" spans="1:3" x14ac:dyDescent="0.3">
      <c r="A86986">
        <v>132</v>
      </c>
      <c r="B86986">
        <f t="shared" si="2718"/>
        <v>0.38823529411764707</v>
      </c>
      <c r="C86986">
        <f t="shared" si="2719"/>
        <v>-0.41090498583640522</v>
      </c>
    </row>
    <row r="86987" spans="1:3" x14ac:dyDescent="0.3">
      <c r="A86987">
        <v>171656411</v>
      </c>
      <c r="B86987">
        <f t="shared" si="2718"/>
        <v>504871.79705882352</v>
      </c>
      <c r="C86987">
        <f t="shared" si="2719"/>
        <v>5.7031811109929169</v>
      </c>
    </row>
    <row r="86988" spans="1:3" x14ac:dyDescent="0.3">
      <c r="A86988">
        <v>153441</v>
      </c>
      <c r="B86988">
        <f t="shared" si="2718"/>
        <v>451.29705882352943</v>
      </c>
      <c r="C86988">
        <f t="shared" si="2719"/>
        <v>2.6544625031614624</v>
      </c>
    </row>
    <row r="86989" spans="1:3" x14ac:dyDescent="0.3">
      <c r="A86989">
        <v>14</v>
      </c>
      <c r="B86989">
        <f t="shared" si="2718"/>
        <v>4.1176470588235294E-2</v>
      </c>
      <c r="C86989">
        <f t="shared" si="2719"/>
        <v>-1.3853508813640172</v>
      </c>
    </row>
    <row r="86990" spans="1:3" x14ac:dyDescent="0.3">
      <c r="A86990">
        <v>82551</v>
      </c>
      <c r="B86990">
        <f t="shared" si="2718"/>
        <v>242.79705882352943</v>
      </c>
      <c r="C86990">
        <f t="shared" si="2719"/>
        <v>2.3852434215117535</v>
      </c>
    </row>
    <row r="86991" spans="1:3" x14ac:dyDescent="0.3">
      <c r="A86991">
        <v>18744</v>
      </c>
      <c r="B86991">
        <f t="shared" si="2718"/>
        <v>55.129411764705885</v>
      </c>
      <c r="C86991">
        <f t="shared" si="2719"/>
        <v>1.7413833585466512</v>
      </c>
    </row>
    <row r="86992" spans="1:3" x14ac:dyDescent="0.3">
      <c r="A86992">
        <v>1485</v>
      </c>
      <c r="B86992">
        <f t="shared" si="2718"/>
        <v>4.367647058823529</v>
      </c>
      <c r="C86992">
        <f t="shared" si="2719"/>
        <v>0.640247536610976</v>
      </c>
    </row>
    <row r="86993" spans="1:3" x14ac:dyDescent="0.3">
      <c r="A86993">
        <v>1036</v>
      </c>
      <c r="B86993">
        <f t="shared" si="2718"/>
        <v>3.0470588235294116</v>
      </c>
      <c r="C86993">
        <f t="shared" si="2719"/>
        <v>0.48388083836695905</v>
      </c>
    </row>
    <row r="86994" spans="1:3" x14ac:dyDescent="0.3">
      <c r="A86994">
        <v>2040</v>
      </c>
      <c r="B86994">
        <f t="shared" si="2718"/>
        <v>6</v>
      </c>
      <c r="C86994">
        <f t="shared" si="2719"/>
        <v>0.77815125038364363</v>
      </c>
    </row>
    <row r="86995" spans="1:3" x14ac:dyDescent="0.3">
      <c r="A86995">
        <v>19044</v>
      </c>
      <c r="B86995">
        <f t="shared" si="2718"/>
        <v>56.011764705882356</v>
      </c>
      <c r="C86995">
        <f t="shared" si="2719"/>
        <v>1.748279255760218</v>
      </c>
    </row>
    <row r="86996" spans="1:3" x14ac:dyDescent="0.3">
      <c r="A86996">
        <v>51</v>
      </c>
      <c r="B86996">
        <f t="shared" si="2718"/>
        <v>0.15</v>
      </c>
      <c r="C86996">
        <f t="shared" si="2719"/>
        <v>-0.82390874094431876</v>
      </c>
    </row>
    <row r="86997" spans="1:3" x14ac:dyDescent="0.3">
      <c r="A86997">
        <v>2109</v>
      </c>
      <c r="B86997">
        <f t="shared" si="2718"/>
        <v>6.2029411764705884</v>
      </c>
      <c r="C86997">
        <f t="shared" si="2719"/>
        <v>0.79259766269723131</v>
      </c>
    </row>
    <row r="86998" spans="1:3" x14ac:dyDescent="0.3">
      <c r="A86998">
        <v>22193</v>
      </c>
      <c r="B86998">
        <f t="shared" si="2718"/>
        <v>65.273529411764713</v>
      </c>
      <c r="C86998">
        <f t="shared" si="2719"/>
        <v>1.8147370961127505</v>
      </c>
    </row>
    <row r="86999" spans="1:3" x14ac:dyDescent="0.3">
      <c r="A86999">
        <v>18</v>
      </c>
      <c r="B86999">
        <f t="shared" si="2718"/>
        <v>5.2941176470588235E-2</v>
      </c>
      <c r="C86999">
        <f t="shared" si="2719"/>
        <v>-1.2762064119389491</v>
      </c>
    </row>
    <row r="87000" spans="1:3" x14ac:dyDescent="0.3">
      <c r="A87000">
        <v>279</v>
      </c>
      <c r="B87000">
        <f t="shared" si="2718"/>
        <v>0.82058823529411762</v>
      </c>
      <c r="C87000">
        <f t="shared" si="2719"/>
        <v>-8.5874713768657587E-2</v>
      </c>
    </row>
    <row r="87001" spans="1:3" x14ac:dyDescent="0.3">
      <c r="A87001">
        <v>263</v>
      </c>
      <c r="B87001">
        <f t="shared" si="2718"/>
        <v>0.77352941176470591</v>
      </c>
      <c r="C87001">
        <f t="shared" si="2719"/>
        <v>-0.11152316855249723</v>
      </c>
    </row>
    <row r="87002" spans="1:3" x14ac:dyDescent="0.3">
      <c r="A87002">
        <v>17044</v>
      </c>
      <c r="B87002">
        <f t="shared" si="2718"/>
        <v>50.129411764705885</v>
      </c>
      <c r="C87002">
        <f t="shared" si="2719"/>
        <v>1.7000926084861605</v>
      </c>
    </row>
    <row r="87003" spans="1:3" x14ac:dyDescent="0.3">
      <c r="A87003">
        <v>28</v>
      </c>
      <c r="B87003">
        <f t="shared" si="2718"/>
        <v>8.2352941176470587E-2</v>
      </c>
      <c r="C87003">
        <f t="shared" si="2719"/>
        <v>-1.0843208857000359</v>
      </c>
    </row>
    <row r="87004" spans="1:3" x14ac:dyDescent="0.3">
      <c r="A87004">
        <v>121008</v>
      </c>
      <c r="B87004">
        <f t="shared" si="2718"/>
        <v>355.90588235294115</v>
      </c>
      <c r="C87004">
        <f t="shared" si="2719"/>
        <v>2.5513351660097778</v>
      </c>
    </row>
    <row r="87005" spans="1:3" x14ac:dyDescent="0.3">
      <c r="A87005">
        <v>143065</v>
      </c>
      <c r="B87005">
        <f t="shared" si="2718"/>
        <v>420.77941176470586</v>
      </c>
      <c r="C87005">
        <f t="shared" si="2719"/>
        <v>2.6240544821539484</v>
      </c>
    </row>
    <row r="87006" spans="1:3" x14ac:dyDescent="0.3">
      <c r="A87006">
        <v>826878</v>
      </c>
      <c r="B87006">
        <f t="shared" si="2718"/>
        <v>2431.9941176470588</v>
      </c>
      <c r="C87006">
        <f t="shared" si="2719"/>
        <v>3.3859625201580523</v>
      </c>
    </row>
    <row r="87007" spans="1:3" x14ac:dyDescent="0.3">
      <c r="A87007">
        <v>12</v>
      </c>
      <c r="B87007">
        <f t="shared" si="2718"/>
        <v>3.5294117647058823E-2</v>
      </c>
      <c r="C87007">
        <f t="shared" si="2719"/>
        <v>-1.4522976709946303</v>
      </c>
    </row>
    <row r="87008" spans="1:3" x14ac:dyDescent="0.3">
      <c r="A87008">
        <v>27</v>
      </c>
      <c r="B87008">
        <f t="shared" si="2718"/>
        <v>7.9411764705882348E-2</v>
      </c>
      <c r="C87008">
        <f t="shared" si="2719"/>
        <v>-1.1001151528832678</v>
      </c>
    </row>
    <row r="87009" spans="1:3" x14ac:dyDescent="0.3">
      <c r="A87009">
        <v>160</v>
      </c>
      <c r="B87009">
        <f t="shared" si="2718"/>
        <v>0.47058823529411764</v>
      </c>
      <c r="C87009">
        <f t="shared" si="2719"/>
        <v>-0.32735893438633035</v>
      </c>
    </row>
    <row r="87010" spans="1:3" x14ac:dyDescent="0.3">
      <c r="A87010">
        <v>78</v>
      </c>
      <c r="B87010">
        <f t="shared" si="2718"/>
        <v>0.22941176470588234</v>
      </c>
      <c r="C87010">
        <f t="shared" si="2719"/>
        <v>-0.63938431435177479</v>
      </c>
    </row>
    <row r="87011" spans="1:3" x14ac:dyDescent="0.3">
      <c r="A87011">
        <v>1572</v>
      </c>
      <c r="B87011">
        <f t="shared" si="2718"/>
        <v>4.6235294117647054</v>
      </c>
      <c r="C87011">
        <f t="shared" si="2719"/>
        <v>0.66497362466113397</v>
      </c>
    </row>
    <row r="87012" spans="1:3" x14ac:dyDescent="0.3">
      <c r="A87012">
        <v>78733</v>
      </c>
      <c r="B87012">
        <f t="shared" si="2718"/>
        <v>231.56764705882352</v>
      </c>
      <c r="C87012">
        <f t="shared" si="2719"/>
        <v>2.364677882839028</v>
      </c>
    </row>
    <row r="87013" spans="1:3" x14ac:dyDescent="0.3">
      <c r="A87013">
        <v>5808</v>
      </c>
      <c r="B87013">
        <f t="shared" si="2718"/>
        <v>17.08235294117647</v>
      </c>
      <c r="C87013">
        <f t="shared" si="2719"/>
        <v>1.2325476906497821</v>
      </c>
    </row>
    <row r="87014" spans="1:3" x14ac:dyDescent="0.3">
      <c r="A87014">
        <v>191956</v>
      </c>
      <c r="B87014">
        <f t="shared" si="2718"/>
        <v>564.57647058823534</v>
      </c>
      <c r="C87014">
        <f t="shared" si="2719"/>
        <v>2.7517227744367823</v>
      </c>
    </row>
    <row r="87015" spans="1:3" x14ac:dyDescent="0.3">
      <c r="A87015">
        <v>30215</v>
      </c>
      <c r="B87015">
        <f t="shared" si="2718"/>
        <v>88.867647058823536</v>
      </c>
      <c r="C87015">
        <f t="shared" si="2719"/>
        <v>1.9487436815422201</v>
      </c>
    </row>
    <row r="87016" spans="1:3" x14ac:dyDescent="0.3">
      <c r="A87016">
        <v>191</v>
      </c>
      <c r="B87016">
        <f t="shared" si="2718"/>
        <v>0.56176470588235294</v>
      </c>
      <c r="C87016">
        <f t="shared" si="2719"/>
        <v>-0.2504455497945276</v>
      </c>
    </row>
    <row r="87017" spans="1:3" x14ac:dyDescent="0.3">
      <c r="A87017">
        <v>30676</v>
      </c>
      <c r="B87017">
        <f t="shared" si="2718"/>
        <v>90.223529411764702</v>
      </c>
      <c r="C87017">
        <f t="shared" si="2719"/>
        <v>1.955319812055339</v>
      </c>
    </row>
    <row r="87018" spans="1:3" x14ac:dyDescent="0.3">
      <c r="A87018">
        <v>3187</v>
      </c>
      <c r="B87018">
        <f t="shared" si="2718"/>
        <v>9.3735294117647054</v>
      </c>
      <c r="C87018">
        <f t="shared" si="2719"/>
        <v>0.97190314643147757</v>
      </c>
    </row>
    <row r="87019" spans="1:3" x14ac:dyDescent="0.3">
      <c r="A87019">
        <v>53</v>
      </c>
      <c r="B87019">
        <f t="shared" si="2718"/>
        <v>0.15588235294117647</v>
      </c>
      <c r="C87019">
        <f t="shared" si="2719"/>
        <v>-0.80720304744146609</v>
      </c>
    </row>
    <row r="87020" spans="1:3" x14ac:dyDescent="0.3">
      <c r="A87020">
        <v>216692</v>
      </c>
      <c r="B87020">
        <f t="shared" si="2718"/>
        <v>637.32941176470592</v>
      </c>
      <c r="C87020">
        <f t="shared" si="2719"/>
        <v>2.8043639609596629</v>
      </c>
    </row>
    <row r="87021" spans="1:3" x14ac:dyDescent="0.3">
      <c r="A87021">
        <v>110</v>
      </c>
      <c r="B87021">
        <f t="shared" si="2718"/>
        <v>0.3235294117647059</v>
      </c>
      <c r="C87021">
        <f t="shared" si="2719"/>
        <v>-0.49008623188403005</v>
      </c>
    </row>
    <row r="87022" spans="1:3" x14ac:dyDescent="0.3">
      <c r="A87022">
        <v>777</v>
      </c>
      <c r="B87022">
        <f t="shared" si="2718"/>
        <v>2.2852941176470587</v>
      </c>
      <c r="C87022">
        <f t="shared" si="2719"/>
        <v>0.35894210175865909</v>
      </c>
    </row>
    <row r="87023" spans="1:3" x14ac:dyDescent="0.3">
      <c r="A87023">
        <v>43234</v>
      </c>
      <c r="B87023">
        <f t="shared" si="2718"/>
        <v>127.15882352941176</v>
      </c>
      <c r="C87023">
        <f t="shared" si="2719"/>
        <v>2.1043465011785001</v>
      </c>
    </row>
    <row r="87024" spans="1:3" x14ac:dyDescent="0.3">
      <c r="A87024">
        <v>148600209</v>
      </c>
      <c r="B87024">
        <f t="shared" si="2718"/>
        <v>437059.43823529413</v>
      </c>
      <c r="C87024">
        <f t="shared" si="2719"/>
        <v>5.6405405031998175</v>
      </c>
    </row>
    <row r="87025" spans="1:3" x14ac:dyDescent="0.3">
      <c r="A87025">
        <v>1209264</v>
      </c>
      <c r="B87025">
        <f t="shared" si="2718"/>
        <v>3556.6588235294116</v>
      </c>
      <c r="C87025">
        <f t="shared" si="2719"/>
        <v>3.5510422070005001</v>
      </c>
    </row>
    <row r="87026" spans="1:3" x14ac:dyDescent="0.3">
      <c r="A87026">
        <v>148</v>
      </c>
      <c r="B87026">
        <f t="shared" si="2718"/>
        <v>0.43529411764705883</v>
      </c>
      <c r="C87026">
        <f t="shared" si="2719"/>
        <v>-0.3612172016472977</v>
      </c>
    </row>
    <row r="87027" spans="1:3" x14ac:dyDescent="0.3">
      <c r="A87027">
        <v>187</v>
      </c>
      <c r="B87027">
        <f t="shared" si="2718"/>
        <v>0.55000000000000004</v>
      </c>
      <c r="C87027">
        <f t="shared" si="2719"/>
        <v>-0.25963731050575611</v>
      </c>
    </row>
    <row r="87028" spans="1:3" x14ac:dyDescent="0.3">
      <c r="A87028">
        <v>238788</v>
      </c>
      <c r="B87028">
        <f t="shared" si="2718"/>
        <v>702.31764705882358</v>
      </c>
      <c r="C87028">
        <f t="shared" si="2719"/>
        <v>2.8465335810234085</v>
      </c>
    </row>
    <row r="87029" spans="1:3" x14ac:dyDescent="0.3">
      <c r="A87029">
        <v>9919861</v>
      </c>
      <c r="B87029">
        <f t="shared" si="2718"/>
        <v>29176.061764705883</v>
      </c>
      <c r="C87029">
        <f t="shared" si="2719"/>
        <v>4.4650266696929801</v>
      </c>
    </row>
    <row r="87030" spans="1:3" x14ac:dyDescent="0.3">
      <c r="A87030">
        <v>1218</v>
      </c>
      <c r="B87030">
        <f t="shared" si="2718"/>
        <v>3.5823529411764707</v>
      </c>
      <c r="C87030">
        <f t="shared" si="2719"/>
        <v>0.5541683712546015</v>
      </c>
    </row>
    <row r="87031" spans="1:3" x14ac:dyDescent="0.3">
      <c r="A87031">
        <v>7715</v>
      </c>
      <c r="B87031">
        <f t="shared" si="2718"/>
        <v>22.691176470588236</v>
      </c>
      <c r="C87031">
        <f t="shared" si="2719"/>
        <v>1.3558570133569119</v>
      </c>
    </row>
    <row r="87032" spans="1:3" x14ac:dyDescent="0.3">
      <c r="A87032">
        <v>2952766</v>
      </c>
      <c r="B87032">
        <f t="shared" si="2718"/>
        <v>8684.605882352942</v>
      </c>
      <c r="C87032">
        <f t="shared" si="2719"/>
        <v>3.9387501144350376</v>
      </c>
    </row>
    <row r="87033" spans="1:3" x14ac:dyDescent="0.3">
      <c r="A87033">
        <v>9305</v>
      </c>
      <c r="B87033">
        <f t="shared" si="2718"/>
        <v>27.367647058823529</v>
      </c>
      <c r="C87033">
        <f t="shared" si="2719"/>
        <v>1.4372374604245306</v>
      </c>
    </row>
    <row r="87034" spans="1:3" x14ac:dyDescent="0.3">
      <c r="A87034">
        <v>1157</v>
      </c>
      <c r="B87034">
        <f t="shared" si="2718"/>
        <v>3.4029411764705881</v>
      </c>
      <c r="C87034">
        <f t="shared" si="2719"/>
        <v>0.53185444190949438</v>
      </c>
    </row>
    <row r="87035" spans="1:3" x14ac:dyDescent="0.3">
      <c r="A87035">
        <v>21</v>
      </c>
      <c r="B87035">
        <f t="shared" si="2718"/>
        <v>6.1764705882352944E-2</v>
      </c>
      <c r="C87035">
        <f t="shared" si="2719"/>
        <v>-1.2092596223083358</v>
      </c>
    </row>
    <row r="87036" spans="1:3" x14ac:dyDescent="0.3">
      <c r="A87036">
        <v>523717</v>
      </c>
      <c r="B87036">
        <f t="shared" si="2718"/>
        <v>1540.3441176470587</v>
      </c>
      <c r="C87036">
        <f t="shared" si="2719"/>
        <v>3.1876177544081403</v>
      </c>
    </row>
    <row r="87037" spans="1:3" x14ac:dyDescent="0.3">
      <c r="A87037">
        <v>20063</v>
      </c>
      <c r="B87037">
        <f t="shared" si="2718"/>
        <v>59.008823529411764</v>
      </c>
      <c r="C87037">
        <f t="shared" si="2719"/>
        <v>1.7709169561103115</v>
      </c>
    </row>
    <row r="87038" spans="1:3" x14ac:dyDescent="0.3">
      <c r="A87038">
        <v>30</v>
      </c>
      <c r="B87038">
        <f t="shared" si="2718"/>
        <v>8.8235294117647065E-2</v>
      </c>
      <c r="C87038">
        <f t="shared" si="2719"/>
        <v>-1.0543576623225928</v>
      </c>
    </row>
    <row r="87039" spans="1:3" x14ac:dyDescent="0.3">
      <c r="A87039">
        <v>2015</v>
      </c>
      <c r="B87039">
        <f t="shared" si="2718"/>
        <v>5.9264705882352944</v>
      </c>
      <c r="C87039">
        <f t="shared" si="2719"/>
        <v>0.77279613343487319</v>
      </c>
    </row>
    <row r="87040" spans="1:3" x14ac:dyDescent="0.3">
      <c r="A87040">
        <v>6</v>
      </c>
      <c r="B87040">
        <f t="shared" si="2718"/>
        <v>1.7647058823529412E-2</v>
      </c>
      <c r="C87040">
        <f t="shared" si="2719"/>
        <v>-1.7533276666586115</v>
      </c>
    </row>
    <row r="87041" spans="1:3" x14ac:dyDescent="0.3">
      <c r="A87041">
        <v>27</v>
      </c>
      <c r="B87041">
        <f t="shared" si="2718"/>
        <v>7.9411764705882348E-2</v>
      </c>
      <c r="C87041">
        <f t="shared" si="2719"/>
        <v>-1.1001151528832678</v>
      </c>
    </row>
    <row r="87042" spans="1:3" x14ac:dyDescent="0.3">
      <c r="A87042">
        <v>43</v>
      </c>
      <c r="B87042">
        <f t="shared" ref="B87042:B87105" si="2720">A87042/340</f>
        <v>0.12647058823529411</v>
      </c>
      <c r="C87042">
        <f t="shared" ref="C87042:C87105" si="2721">LOG10(B87042)</f>
        <v>-0.89801046146266861</v>
      </c>
    </row>
    <row r="87043" spans="1:3" x14ac:dyDescent="0.3">
      <c r="A87043">
        <v>16602</v>
      </c>
      <c r="B87043">
        <f t="shared" si="2720"/>
        <v>48.829411764705881</v>
      </c>
      <c r="C87043">
        <f t="shared" si="2721"/>
        <v>1.6886814924823406</v>
      </c>
    </row>
    <row r="87044" spans="1:3" x14ac:dyDescent="0.3">
      <c r="A87044">
        <v>9065</v>
      </c>
      <c r="B87044">
        <f t="shared" si="2720"/>
        <v>26.661764705882351</v>
      </c>
      <c r="C87044">
        <f t="shared" si="2721"/>
        <v>1.4258888913892722</v>
      </c>
    </row>
    <row r="87045" spans="1:3" x14ac:dyDescent="0.3">
      <c r="A87045">
        <v>1233</v>
      </c>
      <c r="B87045">
        <f t="shared" si="2720"/>
        <v>3.6264705882352941</v>
      </c>
      <c r="C87045">
        <f t="shared" si="2721"/>
        <v>0.55948415955347652</v>
      </c>
    </row>
    <row r="87046" spans="1:3" x14ac:dyDescent="0.3">
      <c r="A87046">
        <v>451</v>
      </c>
      <c r="B87046">
        <f t="shared" si="2720"/>
        <v>1.3264705882352941</v>
      </c>
      <c r="C87046">
        <f t="shared" si="2721"/>
        <v>0.1226976248357054</v>
      </c>
    </row>
    <row r="87047" spans="1:3" x14ac:dyDescent="0.3">
      <c r="A87047">
        <v>25</v>
      </c>
      <c r="B87047">
        <f t="shared" si="2720"/>
        <v>7.3529411764705885E-2</v>
      </c>
      <c r="C87047">
        <f t="shared" si="2721"/>
        <v>-1.1335389083702174</v>
      </c>
    </row>
    <row r="87048" spans="1:3" x14ac:dyDescent="0.3">
      <c r="A87048">
        <v>397</v>
      </c>
      <c r="B87048">
        <f t="shared" si="2720"/>
        <v>1.1676470588235295</v>
      </c>
      <c r="C87048">
        <f t="shared" si="2721"/>
        <v>6.7311589720859974E-2</v>
      </c>
    </row>
    <row r="87049" spans="1:3" x14ac:dyDescent="0.3">
      <c r="A87049">
        <v>13911</v>
      </c>
      <c r="B87049">
        <f t="shared" si="2720"/>
        <v>40.914705882352941</v>
      </c>
      <c r="C87049">
        <f t="shared" si="2721"/>
        <v>1.6118794335732118</v>
      </c>
    </row>
    <row r="87050" spans="1:3" x14ac:dyDescent="0.3">
      <c r="A87050">
        <v>1708721</v>
      </c>
      <c r="B87050">
        <f t="shared" si="2720"/>
        <v>5025.6499999999996</v>
      </c>
      <c r="C87050">
        <f t="shared" si="2721"/>
        <v>3.7011922398551449</v>
      </c>
    </row>
    <row r="87051" spans="1:3" x14ac:dyDescent="0.3">
      <c r="A87051">
        <v>51</v>
      </c>
      <c r="B87051">
        <f t="shared" si="2720"/>
        <v>0.15</v>
      </c>
      <c r="C87051">
        <f t="shared" si="2721"/>
        <v>-0.82390874094431876</v>
      </c>
    </row>
    <row r="87052" spans="1:3" x14ac:dyDescent="0.3">
      <c r="A87052">
        <v>30</v>
      </c>
      <c r="B87052">
        <f t="shared" si="2720"/>
        <v>8.8235294117647065E-2</v>
      </c>
      <c r="C87052">
        <f t="shared" si="2721"/>
        <v>-1.0543576623225928</v>
      </c>
    </row>
    <row r="87053" spans="1:3" x14ac:dyDescent="0.3">
      <c r="A87053">
        <v>4739</v>
      </c>
      <c r="B87053">
        <f t="shared" si="2720"/>
        <v>13.938235294117646</v>
      </c>
      <c r="C87053">
        <f t="shared" si="2721"/>
        <v>1.144207791657146</v>
      </c>
    </row>
    <row r="87054" spans="1:3" x14ac:dyDescent="0.3">
      <c r="A87054">
        <v>11</v>
      </c>
      <c r="B87054">
        <f t="shared" si="2720"/>
        <v>3.2352941176470591E-2</v>
      </c>
      <c r="C87054">
        <f t="shared" si="2721"/>
        <v>-1.49008623188403</v>
      </c>
    </row>
    <row r="87055" spans="1:3" x14ac:dyDescent="0.3">
      <c r="A87055">
        <v>16883325</v>
      </c>
      <c r="B87055">
        <f t="shared" si="2720"/>
        <v>49656.838235294119</v>
      </c>
      <c r="C87055">
        <f t="shared" si="2721"/>
        <v>4.695979063573775</v>
      </c>
    </row>
    <row r="87056" spans="1:3" x14ac:dyDescent="0.3">
      <c r="A87056">
        <v>562816</v>
      </c>
      <c r="B87056">
        <f t="shared" si="2720"/>
        <v>1655.3411764705882</v>
      </c>
      <c r="C87056">
        <f t="shared" si="2721"/>
        <v>3.2188875182253196</v>
      </c>
    </row>
    <row r="87057" spans="1:3" x14ac:dyDescent="0.3">
      <c r="A87057">
        <v>86</v>
      </c>
      <c r="B87057">
        <f t="shared" si="2720"/>
        <v>0.25294117647058822</v>
      </c>
      <c r="C87057">
        <f t="shared" si="2721"/>
        <v>-0.59698046579868747</v>
      </c>
    </row>
    <row r="87058" spans="1:3" x14ac:dyDescent="0.3">
      <c r="A87058">
        <v>95</v>
      </c>
      <c r="B87058">
        <f t="shared" si="2720"/>
        <v>0.27941176470588236</v>
      </c>
      <c r="C87058">
        <f t="shared" si="2721"/>
        <v>-0.55375531175340731</v>
      </c>
    </row>
    <row r="87059" spans="1:3" x14ac:dyDescent="0.3">
      <c r="A87059">
        <v>160021</v>
      </c>
      <c r="B87059">
        <f t="shared" si="2720"/>
        <v>470.65</v>
      </c>
      <c r="C87059">
        <f t="shared" si="2721"/>
        <v>2.672698063024046</v>
      </c>
    </row>
    <row r="87060" spans="1:3" x14ac:dyDescent="0.3">
      <c r="A87060">
        <v>13</v>
      </c>
      <c r="B87060">
        <f t="shared" si="2720"/>
        <v>3.8235294117647062E-2</v>
      </c>
      <c r="C87060">
        <f t="shared" si="2721"/>
        <v>-1.4175355647354184</v>
      </c>
    </row>
    <row r="87061" spans="1:3" x14ac:dyDescent="0.3">
      <c r="A87061">
        <v>154</v>
      </c>
      <c r="B87061">
        <f t="shared" si="2720"/>
        <v>0.45294117647058824</v>
      </c>
      <c r="C87061">
        <f t="shared" si="2721"/>
        <v>-0.34395819620579204</v>
      </c>
    </row>
    <row r="87062" spans="1:3" x14ac:dyDescent="0.3">
      <c r="A87062">
        <v>436</v>
      </c>
      <c r="B87062">
        <f t="shared" si="2720"/>
        <v>1.2823529411764707</v>
      </c>
      <c r="C87062">
        <f t="shared" si="2721"/>
        <v>0.10800757222633094</v>
      </c>
    </row>
    <row r="87063" spans="1:3" x14ac:dyDescent="0.3">
      <c r="A87063">
        <v>365</v>
      </c>
      <c r="B87063">
        <f t="shared" si="2720"/>
        <v>1.0735294117647058</v>
      </c>
      <c r="C87063">
        <f t="shared" si="2721"/>
        <v>3.0813947414219566E-2</v>
      </c>
    </row>
    <row r="87064" spans="1:3" x14ac:dyDescent="0.3">
      <c r="A87064">
        <v>4272</v>
      </c>
      <c r="B87064">
        <f t="shared" si="2720"/>
        <v>12.564705882352941</v>
      </c>
      <c r="C87064">
        <f t="shared" si="2721"/>
        <v>1.0991523269782448</v>
      </c>
    </row>
    <row r="87065" spans="1:3" x14ac:dyDescent="0.3">
      <c r="A87065">
        <v>675327</v>
      </c>
      <c r="B87065">
        <f t="shared" si="2720"/>
        <v>1986.2558823529412</v>
      </c>
      <c r="C87065">
        <f t="shared" si="2721"/>
        <v>3.2980351963927248</v>
      </c>
    </row>
    <row r="87066" spans="1:3" x14ac:dyDescent="0.3">
      <c r="A87066">
        <v>157</v>
      </c>
      <c r="B87066">
        <f t="shared" si="2720"/>
        <v>0.46176470588235297</v>
      </c>
      <c r="C87066">
        <f t="shared" si="2721"/>
        <v>-0.33557926463302135</v>
      </c>
    </row>
    <row r="87067" spans="1:3" x14ac:dyDescent="0.3">
      <c r="A87067">
        <v>44</v>
      </c>
      <c r="B87067">
        <f t="shared" si="2720"/>
        <v>0.12941176470588237</v>
      </c>
      <c r="C87067">
        <f t="shared" si="2721"/>
        <v>-0.8880262405560676</v>
      </c>
    </row>
    <row r="87068" spans="1:3" x14ac:dyDescent="0.3">
      <c r="A87068">
        <v>4124181</v>
      </c>
      <c r="B87068">
        <f t="shared" si="2720"/>
        <v>12129.944117647059</v>
      </c>
      <c r="C87068">
        <f t="shared" si="2721"/>
        <v>4.0838588000872305</v>
      </c>
    </row>
    <row r="87069" spans="1:3" x14ac:dyDescent="0.3">
      <c r="A87069">
        <v>11</v>
      </c>
      <c r="B87069">
        <f t="shared" si="2720"/>
        <v>3.2352941176470591E-2</v>
      </c>
      <c r="C87069">
        <f t="shared" si="2721"/>
        <v>-1.49008623188403</v>
      </c>
    </row>
    <row r="87070" spans="1:3" x14ac:dyDescent="0.3">
      <c r="A87070">
        <v>19</v>
      </c>
      <c r="B87070">
        <f t="shared" si="2720"/>
        <v>5.5882352941176473E-2</v>
      </c>
      <c r="C87070">
        <f t="shared" si="2721"/>
        <v>-1.2527253160894261</v>
      </c>
    </row>
    <row r="87071" spans="1:3" x14ac:dyDescent="0.3">
      <c r="A87071">
        <v>3533</v>
      </c>
      <c r="B87071">
        <f t="shared" si="2720"/>
        <v>10.391176470588235</v>
      </c>
      <c r="C87071">
        <f t="shared" si="2721"/>
        <v>1.0166647203925903</v>
      </c>
    </row>
    <row r="87072" spans="1:3" x14ac:dyDescent="0.3">
      <c r="A87072">
        <v>449</v>
      </c>
      <c r="B87072">
        <f t="shared" si="2720"/>
        <v>1.3205882352941176</v>
      </c>
      <c r="C87072">
        <f t="shared" si="2721"/>
        <v>0.12076742396106804</v>
      </c>
    </row>
    <row r="87073" spans="1:3" x14ac:dyDescent="0.3">
      <c r="A87073">
        <v>164382</v>
      </c>
      <c r="B87073">
        <f t="shared" si="2720"/>
        <v>483.47647058823532</v>
      </c>
      <c r="C87073">
        <f t="shared" si="2721"/>
        <v>2.684375343067738</v>
      </c>
    </row>
    <row r="87074" spans="1:3" x14ac:dyDescent="0.3">
      <c r="A87074">
        <v>25153</v>
      </c>
      <c r="B87074">
        <f t="shared" si="2720"/>
        <v>73.979411764705887</v>
      </c>
      <c r="C87074">
        <f t="shared" si="2721"/>
        <v>1.8691108737709683</v>
      </c>
    </row>
    <row r="87075" spans="1:3" x14ac:dyDescent="0.3">
      <c r="A87075">
        <v>200</v>
      </c>
      <c r="B87075">
        <f t="shared" si="2720"/>
        <v>0.58823529411764708</v>
      </c>
      <c r="C87075">
        <f t="shared" si="2721"/>
        <v>-0.23044892137827391</v>
      </c>
    </row>
    <row r="87076" spans="1:3" x14ac:dyDescent="0.3">
      <c r="A87076">
        <v>42</v>
      </c>
      <c r="B87076">
        <f t="shared" si="2720"/>
        <v>0.12352941176470589</v>
      </c>
      <c r="C87076">
        <f t="shared" si="2721"/>
        <v>-0.90822962664435469</v>
      </c>
    </row>
    <row r="87077" spans="1:3" x14ac:dyDescent="0.3">
      <c r="A87077">
        <v>4575895</v>
      </c>
      <c r="B87077">
        <f t="shared" si="2720"/>
        <v>13458.514705882353</v>
      </c>
      <c r="C87077">
        <f t="shared" si="2721"/>
        <v>4.128997133392236</v>
      </c>
    </row>
    <row r="87078" spans="1:3" x14ac:dyDescent="0.3">
      <c r="A87078">
        <v>12</v>
      </c>
      <c r="B87078">
        <f t="shared" si="2720"/>
        <v>3.5294117647058823E-2</v>
      </c>
      <c r="C87078">
        <f t="shared" si="2721"/>
        <v>-1.4522976709946303</v>
      </c>
    </row>
    <row r="87079" spans="1:3" x14ac:dyDescent="0.3">
      <c r="A87079">
        <v>17</v>
      </c>
      <c r="B87079">
        <f t="shared" si="2720"/>
        <v>0.05</v>
      </c>
      <c r="C87079">
        <f t="shared" si="2721"/>
        <v>-1.3010299956639813</v>
      </c>
    </row>
    <row r="87080" spans="1:3" x14ac:dyDescent="0.3">
      <c r="A87080">
        <v>71176</v>
      </c>
      <c r="B87080">
        <f t="shared" si="2720"/>
        <v>209.34117647058824</v>
      </c>
      <c r="C87080">
        <f t="shared" si="2721"/>
        <v>2.3208546605179534</v>
      </c>
    </row>
    <row r="87081" spans="1:3" x14ac:dyDescent="0.3">
      <c r="A87081">
        <v>60497</v>
      </c>
      <c r="B87081">
        <f t="shared" si="2720"/>
        <v>177.93235294117648</v>
      </c>
      <c r="C87081">
        <f t="shared" si="2721"/>
        <v>2.2502549218126986</v>
      </c>
    </row>
    <row r="87082" spans="1:3" x14ac:dyDescent="0.3">
      <c r="A87082">
        <v>1736</v>
      </c>
      <c r="B87082">
        <f t="shared" si="2720"/>
        <v>5.1058823529411761</v>
      </c>
      <c r="C87082">
        <f t="shared" si="2721"/>
        <v>0.70807080379821796</v>
      </c>
    </row>
    <row r="87083" spans="1:3" x14ac:dyDescent="0.3">
      <c r="A87083">
        <v>12</v>
      </c>
      <c r="B87083">
        <f t="shared" si="2720"/>
        <v>3.5294117647058823E-2</v>
      </c>
      <c r="C87083">
        <f t="shared" si="2721"/>
        <v>-1.4522976709946303</v>
      </c>
    </row>
    <row r="87084" spans="1:3" x14ac:dyDescent="0.3">
      <c r="A87084">
        <v>65207</v>
      </c>
      <c r="B87084">
        <f t="shared" si="2720"/>
        <v>191.78529411764706</v>
      </c>
      <c r="C87084">
        <f t="shared" si="2721"/>
        <v>2.2828153028950564</v>
      </c>
    </row>
    <row r="87085" spans="1:3" x14ac:dyDescent="0.3">
      <c r="A87085">
        <v>4</v>
      </c>
      <c r="B87085">
        <f t="shared" si="2720"/>
        <v>1.1764705882352941E-2</v>
      </c>
      <c r="C87085">
        <f t="shared" si="2721"/>
        <v>-1.9294189257142926</v>
      </c>
    </row>
    <row r="87086" spans="1:3" x14ac:dyDescent="0.3">
      <c r="A87086">
        <v>77</v>
      </c>
      <c r="B87086">
        <f t="shared" si="2720"/>
        <v>0.22647058823529412</v>
      </c>
      <c r="C87086">
        <f t="shared" si="2721"/>
        <v>-0.6449881918697733</v>
      </c>
    </row>
    <row r="87087" spans="1:3" x14ac:dyDescent="0.3">
      <c r="A87087">
        <v>49361</v>
      </c>
      <c r="B87087">
        <f t="shared" si="2720"/>
        <v>145.17941176470589</v>
      </c>
      <c r="C87087">
        <f t="shared" si="2721"/>
        <v>2.1619050324043787</v>
      </c>
    </row>
    <row r="87088" spans="1:3" x14ac:dyDescent="0.3">
      <c r="A87088">
        <v>19787</v>
      </c>
      <c r="B87088">
        <f t="shared" si="2720"/>
        <v>58.19705882352941</v>
      </c>
      <c r="C87088">
        <f t="shared" si="2721"/>
        <v>1.7649010367291307</v>
      </c>
    </row>
    <row r="87089" spans="1:3" x14ac:dyDescent="0.3">
      <c r="A87089">
        <v>443</v>
      </c>
      <c r="B87089">
        <f t="shared" si="2720"/>
        <v>1.3029411764705883</v>
      </c>
      <c r="C87089">
        <f t="shared" si="2721"/>
        <v>0.11492480918081445</v>
      </c>
    </row>
    <row r="87090" spans="1:3" x14ac:dyDescent="0.3">
      <c r="A87090">
        <v>4607</v>
      </c>
      <c r="B87090">
        <f t="shared" si="2720"/>
        <v>13.55</v>
      </c>
      <c r="C87090">
        <f t="shared" si="2721"/>
        <v>1.1319392952104246</v>
      </c>
    </row>
    <row r="87091" spans="1:3" x14ac:dyDescent="0.3">
      <c r="A87091">
        <v>66</v>
      </c>
      <c r="B87091">
        <f t="shared" si="2720"/>
        <v>0.19411764705882353</v>
      </c>
      <c r="C87091">
        <f t="shared" si="2721"/>
        <v>-0.71193498150038648</v>
      </c>
    </row>
    <row r="87092" spans="1:3" x14ac:dyDescent="0.3">
      <c r="A87092">
        <v>34719</v>
      </c>
      <c r="B87092">
        <f t="shared" si="2720"/>
        <v>102.11470588235294</v>
      </c>
      <c r="C87092">
        <f t="shared" si="2721"/>
        <v>2.0090882908004404</v>
      </c>
    </row>
    <row r="87093" spans="1:3" x14ac:dyDescent="0.3">
      <c r="A87093">
        <v>695</v>
      </c>
      <c r="B87093">
        <f t="shared" si="2720"/>
        <v>2.0441176470588234</v>
      </c>
      <c r="C87093">
        <f t="shared" si="2721"/>
        <v>0.31050588754785874</v>
      </c>
    </row>
    <row r="87094" spans="1:3" x14ac:dyDescent="0.3">
      <c r="A87094">
        <v>142</v>
      </c>
      <c r="B87094">
        <f t="shared" si="2720"/>
        <v>0.41764705882352943</v>
      </c>
      <c r="C87094">
        <f t="shared" si="2721"/>
        <v>-0.37919057265919864</v>
      </c>
    </row>
    <row r="87095" spans="1:3" x14ac:dyDescent="0.3">
      <c r="A87095">
        <v>993</v>
      </c>
      <c r="B87095">
        <f t="shared" si="2720"/>
        <v>2.9205882352941175</v>
      </c>
      <c r="C87095">
        <f t="shared" si="2721"/>
        <v>0.46547033145312605</v>
      </c>
    </row>
    <row r="87096" spans="1:3" x14ac:dyDescent="0.3">
      <c r="A87096">
        <v>976</v>
      </c>
      <c r="B87096">
        <f t="shared" si="2720"/>
        <v>2.8705882352941177</v>
      </c>
      <c r="C87096">
        <f t="shared" si="2721"/>
        <v>0.45797090062443668</v>
      </c>
    </row>
    <row r="87097" spans="1:3" x14ac:dyDescent="0.3">
      <c r="A87097">
        <v>84990443</v>
      </c>
      <c r="B87097">
        <f t="shared" si="2720"/>
        <v>249971.89117647058</v>
      </c>
      <c r="C87097">
        <f t="shared" si="2721"/>
        <v>5.3978911758989163</v>
      </c>
    </row>
    <row r="87098" spans="1:3" x14ac:dyDescent="0.3">
      <c r="A87098">
        <v>12316062</v>
      </c>
      <c r="B87098">
        <f t="shared" si="2720"/>
        <v>36223.711764705884</v>
      </c>
      <c r="C87098">
        <f t="shared" si="2721"/>
        <v>4.5589929494661146</v>
      </c>
    </row>
    <row r="87099" spans="1:3" x14ac:dyDescent="0.3">
      <c r="A87099">
        <v>106</v>
      </c>
      <c r="B87099">
        <f t="shared" si="2720"/>
        <v>0.31176470588235294</v>
      </c>
      <c r="C87099">
        <f t="shared" si="2721"/>
        <v>-0.50617305177748484</v>
      </c>
    </row>
    <row r="87100" spans="1:3" x14ac:dyDescent="0.3">
      <c r="A87100">
        <v>62</v>
      </c>
      <c r="B87100">
        <f t="shared" si="2720"/>
        <v>0.18235294117647058</v>
      </c>
      <c r="C87100">
        <f t="shared" si="2721"/>
        <v>-0.73908722754400125</v>
      </c>
    </row>
    <row r="87101" spans="1:3" x14ac:dyDescent="0.3">
      <c r="A87101">
        <v>4551</v>
      </c>
      <c r="B87101">
        <f t="shared" si="2720"/>
        <v>13.385294117647058</v>
      </c>
      <c r="C87101">
        <f t="shared" si="2721"/>
        <v>1.1266279184641377</v>
      </c>
    </row>
    <row r="87102" spans="1:3" x14ac:dyDescent="0.3">
      <c r="A87102">
        <v>17963</v>
      </c>
      <c r="B87102">
        <f t="shared" si="2720"/>
        <v>52.832352941176474</v>
      </c>
      <c r="C87102">
        <f t="shared" si="2721"/>
        <v>1.7228999528526381</v>
      </c>
    </row>
    <row r="87103" spans="1:3" x14ac:dyDescent="0.3">
      <c r="A87103">
        <v>339</v>
      </c>
      <c r="B87103">
        <f t="shared" si="2720"/>
        <v>0.99705882352941178</v>
      </c>
      <c r="C87103">
        <f t="shared" si="2721"/>
        <v>-1.2792188391729591E-3</v>
      </c>
    </row>
    <row r="87104" spans="1:3" x14ac:dyDescent="0.3">
      <c r="A87104">
        <v>21</v>
      </c>
      <c r="B87104">
        <f t="shared" si="2720"/>
        <v>6.1764705882352944E-2</v>
      </c>
      <c r="C87104">
        <f t="shared" si="2721"/>
        <v>-1.2092596223083358</v>
      </c>
    </row>
    <row r="87105" spans="1:3" x14ac:dyDescent="0.3">
      <c r="A87105">
        <v>918</v>
      </c>
      <c r="B87105">
        <f t="shared" si="2720"/>
        <v>2.7</v>
      </c>
      <c r="C87105">
        <f t="shared" si="2721"/>
        <v>0.43136376415898736</v>
      </c>
    </row>
    <row r="87106" spans="1:3" x14ac:dyDescent="0.3">
      <c r="A87106">
        <v>267</v>
      </c>
      <c r="B87106">
        <f t="shared" ref="B87106:B87169" si="2722">A87106/340</f>
        <v>0.78529411764705881</v>
      </c>
      <c r="C87106">
        <f t="shared" ref="C87106:C87169" si="2723">LOG10(B87106)</f>
        <v>-0.10496765567767991</v>
      </c>
    </row>
    <row r="87107" spans="1:3" x14ac:dyDescent="0.3">
      <c r="A87107" s="39">
        <v>340000000000</v>
      </c>
      <c r="B87107">
        <f t="shared" si="2722"/>
        <v>1000000000</v>
      </c>
      <c r="C87107">
        <f t="shared" si="2723"/>
        <v>9</v>
      </c>
    </row>
    <row r="87108" spans="1:3" x14ac:dyDescent="0.3">
      <c r="A87108">
        <v>84</v>
      </c>
      <c r="B87108">
        <f t="shared" si="2722"/>
        <v>0.24705882352941178</v>
      </c>
      <c r="C87108">
        <f t="shared" si="2723"/>
        <v>-0.60719963098037344</v>
      </c>
    </row>
    <row r="87109" spans="1:3" x14ac:dyDescent="0.3">
      <c r="A87109">
        <v>405</v>
      </c>
      <c r="B87109">
        <f t="shared" si="2722"/>
        <v>1.1911764705882353</v>
      </c>
      <c r="C87109">
        <f t="shared" si="2723"/>
        <v>7.5976106172413432E-2</v>
      </c>
    </row>
    <row r="87110" spans="1:3" x14ac:dyDescent="0.3">
      <c r="A87110">
        <v>580</v>
      </c>
      <c r="B87110">
        <f t="shared" si="2722"/>
        <v>1.7058823529411764</v>
      </c>
      <c r="C87110">
        <f t="shared" si="2723"/>
        <v>0.23194907652068214</v>
      </c>
    </row>
    <row r="87111" spans="1:3" x14ac:dyDescent="0.3">
      <c r="A87111">
        <v>14</v>
      </c>
      <c r="B87111">
        <f t="shared" si="2722"/>
        <v>4.1176470588235294E-2</v>
      </c>
      <c r="C87111">
        <f t="shared" si="2723"/>
        <v>-1.3853508813640172</v>
      </c>
    </row>
    <row r="87112" spans="1:3" x14ac:dyDescent="0.3">
      <c r="A87112">
        <v>45</v>
      </c>
      <c r="B87112">
        <f t="shared" si="2722"/>
        <v>0.13235294117647059</v>
      </c>
      <c r="C87112">
        <f t="shared" si="2723"/>
        <v>-0.87826640326691141</v>
      </c>
    </row>
    <row r="87113" spans="1:3" x14ac:dyDescent="0.3">
      <c r="A87113">
        <v>222</v>
      </c>
      <c r="B87113">
        <f t="shared" si="2722"/>
        <v>0.65294117647058825</v>
      </c>
      <c r="C87113">
        <f t="shared" si="2723"/>
        <v>-0.18512594259161649</v>
      </c>
    </row>
    <row r="87114" spans="1:3" x14ac:dyDescent="0.3">
      <c r="A87114">
        <v>15</v>
      </c>
      <c r="B87114">
        <f t="shared" si="2722"/>
        <v>4.4117647058823532E-2</v>
      </c>
      <c r="C87114">
        <f t="shared" si="2723"/>
        <v>-1.3553876579865738</v>
      </c>
    </row>
    <row r="87115" spans="1:3" x14ac:dyDescent="0.3">
      <c r="A87115">
        <v>68884148</v>
      </c>
      <c r="B87115">
        <f t="shared" si="2722"/>
        <v>202600.43529411763</v>
      </c>
      <c r="C87115">
        <f t="shared" si="2723"/>
        <v>5.3066403741221402</v>
      </c>
    </row>
    <row r="87116" spans="1:3" x14ac:dyDescent="0.3">
      <c r="A87116">
        <v>21471</v>
      </c>
      <c r="B87116">
        <f t="shared" si="2722"/>
        <v>63.15</v>
      </c>
      <c r="C87116">
        <f t="shared" si="2723"/>
        <v>1.8003733548913496</v>
      </c>
    </row>
    <row r="87117" spans="1:3" x14ac:dyDescent="0.3">
      <c r="A87117">
        <v>5514</v>
      </c>
      <c r="B87117">
        <f t="shared" si="2722"/>
        <v>16.21764705882353</v>
      </c>
      <c r="C87117">
        <f t="shared" si="2723"/>
        <v>1.2099878447274999</v>
      </c>
    </row>
    <row r="87118" spans="1:3" x14ac:dyDescent="0.3">
      <c r="A87118">
        <v>11</v>
      </c>
      <c r="B87118">
        <f t="shared" si="2722"/>
        <v>3.2352941176470591E-2</v>
      </c>
      <c r="C87118">
        <f t="shared" si="2723"/>
        <v>-1.49008623188403</v>
      </c>
    </row>
    <row r="87119" spans="1:3" x14ac:dyDescent="0.3">
      <c r="A87119" s="39">
        <v>7635000000</v>
      </c>
      <c r="B87119">
        <f t="shared" si="2722"/>
        <v>22455882.352941178</v>
      </c>
      <c r="C87119">
        <f t="shared" si="2723"/>
        <v>7.3513301243501852</v>
      </c>
    </row>
    <row r="87120" spans="1:3" x14ac:dyDescent="0.3">
      <c r="A87120">
        <v>29</v>
      </c>
      <c r="B87120">
        <f t="shared" si="2722"/>
        <v>8.5294117647058826E-2</v>
      </c>
      <c r="C87120">
        <f t="shared" si="2723"/>
        <v>-1.0690809191432991</v>
      </c>
    </row>
    <row r="87121" spans="1:3" x14ac:dyDescent="0.3">
      <c r="A87121">
        <v>2</v>
      </c>
      <c r="B87121">
        <f t="shared" si="2722"/>
        <v>5.8823529411764705E-3</v>
      </c>
      <c r="C87121">
        <f t="shared" si="2723"/>
        <v>-2.2304489213782741</v>
      </c>
    </row>
    <row r="87122" spans="1:3" x14ac:dyDescent="0.3">
      <c r="A87122">
        <v>42</v>
      </c>
      <c r="B87122">
        <f t="shared" si="2722"/>
        <v>0.12352941176470589</v>
      </c>
      <c r="C87122">
        <f t="shared" si="2723"/>
        <v>-0.90822962664435469</v>
      </c>
    </row>
    <row r="87123" spans="1:3" x14ac:dyDescent="0.3">
      <c r="A87123">
        <v>3866483</v>
      </c>
      <c r="B87123">
        <f t="shared" si="2722"/>
        <v>11372.008823529412</v>
      </c>
      <c r="C87123">
        <f t="shared" si="2723"/>
        <v>4.0558371879871569</v>
      </c>
    </row>
    <row r="87124" spans="1:3" x14ac:dyDescent="0.3">
      <c r="A87124">
        <v>101</v>
      </c>
      <c r="B87124">
        <f t="shared" si="2722"/>
        <v>0.29705882352941176</v>
      </c>
      <c r="C87124">
        <f t="shared" si="2723"/>
        <v>-0.5271575432596125</v>
      </c>
    </row>
    <row r="87125" spans="1:3" x14ac:dyDescent="0.3">
      <c r="A87125">
        <v>3015</v>
      </c>
      <c r="B87125">
        <f t="shared" si="2722"/>
        <v>8.867647058823529</v>
      </c>
      <c r="C87125">
        <f t="shared" si="2723"/>
        <v>0.94780839943391493</v>
      </c>
    </row>
    <row r="87126" spans="1:3" x14ac:dyDescent="0.3">
      <c r="A87126">
        <v>99</v>
      </c>
      <c r="B87126">
        <f t="shared" si="2722"/>
        <v>0.29117647058823531</v>
      </c>
      <c r="C87126">
        <f t="shared" si="2723"/>
        <v>-0.53584372244470513</v>
      </c>
    </row>
    <row r="87127" spans="1:3" x14ac:dyDescent="0.3">
      <c r="A87127">
        <v>31</v>
      </c>
      <c r="B87127">
        <f t="shared" si="2722"/>
        <v>9.1176470588235289E-2</v>
      </c>
      <c r="C87127">
        <f t="shared" si="2723"/>
        <v>-1.0401172232079825</v>
      </c>
    </row>
    <row r="87128" spans="1:3" x14ac:dyDescent="0.3">
      <c r="A87128">
        <v>833</v>
      </c>
      <c r="B87128">
        <f t="shared" si="2722"/>
        <v>2.4500000000000002</v>
      </c>
      <c r="C87128">
        <f t="shared" si="2723"/>
        <v>0.38916608436453248</v>
      </c>
    </row>
    <row r="87129" spans="1:3" x14ac:dyDescent="0.3">
      <c r="A87129">
        <v>750</v>
      </c>
      <c r="B87129">
        <f t="shared" si="2722"/>
        <v>2.2058823529411766</v>
      </c>
      <c r="C87129">
        <f t="shared" si="2723"/>
        <v>0.34358234634944496</v>
      </c>
    </row>
    <row r="87130" spans="1:3" x14ac:dyDescent="0.3">
      <c r="A87130">
        <v>9396</v>
      </c>
      <c r="B87130">
        <f t="shared" si="2722"/>
        <v>27.63529411764706</v>
      </c>
      <c r="C87130">
        <f t="shared" si="2723"/>
        <v>1.4414640910633132</v>
      </c>
    </row>
    <row r="87131" spans="1:3" x14ac:dyDescent="0.3">
      <c r="A87131">
        <v>37491</v>
      </c>
      <c r="B87131">
        <f t="shared" si="2722"/>
        <v>110.26764705882353</v>
      </c>
      <c r="C87131">
        <f t="shared" si="2723"/>
        <v>2.0424481075001242</v>
      </c>
    </row>
    <row r="87132" spans="1:3" x14ac:dyDescent="0.3">
      <c r="A87132">
        <v>354</v>
      </c>
      <c r="B87132">
        <f t="shared" si="2722"/>
        <v>1.0411764705882354</v>
      </c>
      <c r="C87132">
        <f t="shared" si="2723"/>
        <v>1.7524344983532732E-2</v>
      </c>
    </row>
    <row r="87133" spans="1:3" x14ac:dyDescent="0.3">
      <c r="A87133">
        <v>699</v>
      </c>
      <c r="B87133">
        <f t="shared" si="2722"/>
        <v>2.0558823529411763</v>
      </c>
      <c r="C87133">
        <f t="shared" si="2723"/>
        <v>0.31299825870342624</v>
      </c>
    </row>
    <row r="87134" spans="1:3" x14ac:dyDescent="0.3">
      <c r="A87134">
        <v>776</v>
      </c>
      <c r="B87134">
        <f t="shared" si="2722"/>
        <v>2.2823529411764705</v>
      </c>
      <c r="C87134">
        <f t="shared" si="2723"/>
        <v>0.35838280421593327</v>
      </c>
    </row>
    <row r="87135" spans="1:3" x14ac:dyDescent="0.3">
      <c r="A87135">
        <v>1586</v>
      </c>
      <c r="B87135">
        <f t="shared" si="2722"/>
        <v>4.6647058823529415</v>
      </c>
      <c r="C87135">
        <f t="shared" si="2723"/>
        <v>0.66882426593932987</v>
      </c>
    </row>
    <row r="87136" spans="1:3" x14ac:dyDescent="0.3">
      <c r="A87136">
        <v>62</v>
      </c>
      <c r="B87136">
        <f t="shared" si="2722"/>
        <v>0.18235294117647058</v>
      </c>
      <c r="C87136">
        <f t="shared" si="2723"/>
        <v>-0.73908722754400125</v>
      </c>
    </row>
    <row r="87137" spans="1:3" x14ac:dyDescent="0.3">
      <c r="A87137">
        <v>5</v>
      </c>
      <c r="B87137">
        <f t="shared" si="2722"/>
        <v>1.4705882352941176E-2</v>
      </c>
      <c r="C87137">
        <f t="shared" si="2723"/>
        <v>-1.8325089127062364</v>
      </c>
    </row>
    <row r="87138" spans="1:3" x14ac:dyDescent="0.3">
      <c r="A87138">
        <v>1793</v>
      </c>
      <c r="B87138">
        <f t="shared" si="2722"/>
        <v>5.2735294117647058</v>
      </c>
      <c r="C87138">
        <f t="shared" si="2723"/>
        <v>0.72210137251992768</v>
      </c>
    </row>
    <row r="87139" spans="1:3" x14ac:dyDescent="0.3">
      <c r="A87139">
        <v>1181</v>
      </c>
      <c r="B87139">
        <f t="shared" si="2722"/>
        <v>3.473529411764706</v>
      </c>
      <c r="C87139">
        <f t="shared" si="2723"/>
        <v>0.54077098057125972</v>
      </c>
    </row>
    <row r="87140" spans="1:3" x14ac:dyDescent="0.3">
      <c r="A87140">
        <v>21180</v>
      </c>
      <c r="B87140">
        <f t="shared" si="2722"/>
        <v>62.294117647058826</v>
      </c>
      <c r="C87140">
        <f t="shared" si="2723"/>
        <v>1.7944470387292111</v>
      </c>
    </row>
    <row r="87141" spans="1:3" x14ac:dyDescent="0.3">
      <c r="A87141">
        <v>361941</v>
      </c>
      <c r="B87141">
        <f t="shared" si="2722"/>
        <v>1064.5323529411764</v>
      </c>
      <c r="C87141">
        <f t="shared" si="2723"/>
        <v>3.0271588649197727</v>
      </c>
    </row>
    <row r="87142" spans="1:3" x14ac:dyDescent="0.3">
      <c r="A87142">
        <v>3</v>
      </c>
      <c r="B87142">
        <f t="shared" si="2722"/>
        <v>8.8235294117647058E-3</v>
      </c>
      <c r="C87142">
        <f t="shared" si="2723"/>
        <v>-2.0543576623225928</v>
      </c>
    </row>
    <row r="87143" spans="1:3" x14ac:dyDescent="0.3">
      <c r="A87143">
        <v>30754</v>
      </c>
      <c r="B87143">
        <f t="shared" si="2722"/>
        <v>90.452941176470588</v>
      </c>
      <c r="C87143">
        <f t="shared" si="2723"/>
        <v>1.9564226929862609</v>
      </c>
    </row>
    <row r="87144" spans="1:3" x14ac:dyDescent="0.3">
      <c r="A87144">
        <v>46</v>
      </c>
      <c r="B87144">
        <f t="shared" si="2722"/>
        <v>0.13529411764705881</v>
      </c>
      <c r="C87144">
        <f t="shared" si="2723"/>
        <v>-0.86872108536068104</v>
      </c>
    </row>
    <row r="87145" spans="1:3" x14ac:dyDescent="0.3">
      <c r="A87145">
        <v>713420</v>
      </c>
      <c r="B87145">
        <f t="shared" si="2722"/>
        <v>2098.294117647059</v>
      </c>
      <c r="C87145">
        <f t="shared" si="2723"/>
        <v>3.3218663631323353</v>
      </c>
    </row>
    <row r="87146" spans="1:3" x14ac:dyDescent="0.3">
      <c r="A87146">
        <v>4305</v>
      </c>
      <c r="B87146">
        <f t="shared" si="2722"/>
        <v>12.661764705882353</v>
      </c>
      <c r="C87146">
        <f t="shared" si="2723"/>
        <v>1.1024942387474184</v>
      </c>
    </row>
    <row r="87147" spans="1:3" x14ac:dyDescent="0.3">
      <c r="A87147">
        <v>84</v>
      </c>
      <c r="B87147">
        <f t="shared" si="2722"/>
        <v>0.24705882352941178</v>
      </c>
      <c r="C87147">
        <f t="shared" si="2723"/>
        <v>-0.60719963098037344</v>
      </c>
    </row>
    <row r="87148" spans="1:3" x14ac:dyDescent="0.3">
      <c r="A87148">
        <v>18</v>
      </c>
      <c r="B87148">
        <f t="shared" si="2722"/>
        <v>5.2941176470588235E-2</v>
      </c>
      <c r="C87148">
        <f t="shared" si="2723"/>
        <v>-1.2762064119389491</v>
      </c>
    </row>
    <row r="87149" spans="1:3" x14ac:dyDescent="0.3">
      <c r="A87149">
        <v>375</v>
      </c>
      <c r="B87149">
        <f t="shared" si="2722"/>
        <v>1.1029411764705883</v>
      </c>
      <c r="C87149">
        <f t="shared" si="2723"/>
        <v>4.2552350685463758E-2</v>
      </c>
    </row>
    <row r="87150" spans="1:3" x14ac:dyDescent="0.3">
      <c r="A87150">
        <v>369</v>
      </c>
      <c r="B87150">
        <f t="shared" si="2722"/>
        <v>1.0852941176470587</v>
      </c>
      <c r="C87150">
        <f t="shared" si="2723"/>
        <v>3.5547449116805213E-2</v>
      </c>
    </row>
    <row r="87151" spans="1:3" x14ac:dyDescent="0.3">
      <c r="A87151">
        <v>1073</v>
      </c>
      <c r="B87151">
        <f t="shared" si="2722"/>
        <v>3.1558823529411764</v>
      </c>
      <c r="C87151">
        <f t="shared" si="2723"/>
        <v>0.49912080492369593</v>
      </c>
    </row>
    <row r="87152" spans="1:3" x14ac:dyDescent="0.3">
      <c r="A87152">
        <v>29763</v>
      </c>
      <c r="B87152">
        <f t="shared" si="2722"/>
        <v>87.538235294117641</v>
      </c>
      <c r="C87152">
        <f t="shared" si="2723"/>
        <v>1.9421977873107725</v>
      </c>
    </row>
    <row r="87153" spans="1:3" x14ac:dyDescent="0.3">
      <c r="A87153">
        <v>25551</v>
      </c>
      <c r="B87153">
        <f t="shared" si="2722"/>
        <v>75.150000000000006</v>
      </c>
      <c r="C87153">
        <f t="shared" si="2723"/>
        <v>1.875928984922927</v>
      </c>
    </row>
    <row r="87154" spans="1:3" x14ac:dyDescent="0.3">
      <c r="A87154">
        <v>30</v>
      </c>
      <c r="B87154">
        <f t="shared" si="2722"/>
        <v>8.8235294117647065E-2</v>
      </c>
      <c r="C87154">
        <f t="shared" si="2723"/>
        <v>-1.0543576623225928</v>
      </c>
    </row>
    <row r="87155" spans="1:3" x14ac:dyDescent="0.3">
      <c r="A87155">
        <v>781082</v>
      </c>
      <c r="B87155">
        <f t="shared" si="2722"/>
        <v>2297.3000000000002</v>
      </c>
      <c r="C87155">
        <f t="shared" si="2723"/>
        <v>3.361217712581682</v>
      </c>
    </row>
    <row r="87156" spans="1:3" x14ac:dyDescent="0.3">
      <c r="A87156">
        <v>1380579</v>
      </c>
      <c r="B87156">
        <f t="shared" si="2722"/>
        <v>4060.5264705882355</v>
      </c>
      <c r="C87156">
        <f t="shared" si="2723"/>
        <v>3.6085823460028732</v>
      </c>
    </row>
    <row r="87157" spans="1:3" x14ac:dyDescent="0.3">
      <c r="A87157">
        <v>15</v>
      </c>
      <c r="B87157">
        <f t="shared" si="2722"/>
        <v>4.4117647058823532E-2</v>
      </c>
      <c r="C87157">
        <f t="shared" si="2723"/>
        <v>-1.3553876579865738</v>
      </c>
    </row>
    <row r="87158" spans="1:3" x14ac:dyDescent="0.3">
      <c r="A87158">
        <v>17</v>
      </c>
      <c r="B87158">
        <f t="shared" si="2722"/>
        <v>0.05</v>
      </c>
      <c r="C87158">
        <f t="shared" si="2723"/>
        <v>-1.3010299956639813</v>
      </c>
    </row>
    <row r="87159" spans="1:3" x14ac:dyDescent="0.3">
      <c r="A87159">
        <v>1107</v>
      </c>
      <c r="B87159">
        <f t="shared" si="2722"/>
        <v>3.2558823529411764</v>
      </c>
      <c r="C87159">
        <f t="shared" si="2723"/>
        <v>0.51266870383646768</v>
      </c>
    </row>
    <row r="87160" spans="1:3" x14ac:dyDescent="0.3">
      <c r="A87160">
        <v>207075</v>
      </c>
      <c r="B87160">
        <f t="shared" si="2722"/>
        <v>609.04411764705878</v>
      </c>
      <c r="C87160">
        <f t="shared" si="2723"/>
        <v>2.7846487529887081</v>
      </c>
    </row>
    <row r="87161" spans="1:3" x14ac:dyDescent="0.3">
      <c r="A87161">
        <v>6</v>
      </c>
      <c r="B87161">
        <f t="shared" si="2722"/>
        <v>1.7647058823529412E-2</v>
      </c>
      <c r="C87161">
        <f t="shared" si="2723"/>
        <v>-1.7533276666586115</v>
      </c>
    </row>
    <row r="87162" spans="1:3" x14ac:dyDescent="0.3">
      <c r="A87162">
        <v>61</v>
      </c>
      <c r="B87162">
        <f t="shared" si="2722"/>
        <v>0.17941176470588235</v>
      </c>
      <c r="C87162">
        <f t="shared" si="2723"/>
        <v>-0.74614908203148811</v>
      </c>
    </row>
    <row r="87163" spans="1:3" x14ac:dyDescent="0.3">
      <c r="A87163">
        <v>3</v>
      </c>
      <c r="B87163">
        <f t="shared" si="2722"/>
        <v>8.8235294117647058E-3</v>
      </c>
      <c r="C87163">
        <f t="shared" si="2723"/>
        <v>-2.0543576623225928</v>
      </c>
    </row>
    <row r="87164" spans="1:3" x14ac:dyDescent="0.3">
      <c r="A87164">
        <v>42</v>
      </c>
      <c r="B87164">
        <f t="shared" si="2722"/>
        <v>0.12352941176470589</v>
      </c>
      <c r="C87164">
        <f t="shared" si="2723"/>
        <v>-0.90822962664435469</v>
      </c>
    </row>
    <row r="87165" spans="1:3" x14ac:dyDescent="0.3">
      <c r="A87165">
        <v>16</v>
      </c>
      <c r="B87165">
        <f t="shared" si="2722"/>
        <v>4.7058823529411764E-2</v>
      </c>
      <c r="C87165">
        <f t="shared" si="2723"/>
        <v>-1.3273589343863303</v>
      </c>
    </row>
    <row r="87166" spans="1:3" x14ac:dyDescent="0.3">
      <c r="A87166">
        <v>3940</v>
      </c>
      <c r="B87166">
        <f t="shared" si="2722"/>
        <v>11.588235294117647</v>
      </c>
      <c r="C87166">
        <f t="shared" si="2723"/>
        <v>1.064017304783319</v>
      </c>
    </row>
    <row r="87167" spans="1:3" x14ac:dyDescent="0.3">
      <c r="A87167">
        <v>19</v>
      </c>
      <c r="B87167">
        <f t="shared" si="2722"/>
        <v>5.5882352941176473E-2</v>
      </c>
      <c r="C87167">
        <f t="shared" si="2723"/>
        <v>-1.2527253160894261</v>
      </c>
    </row>
    <row r="87168" spans="1:3" x14ac:dyDescent="0.3">
      <c r="A87168">
        <v>37</v>
      </c>
      <c r="B87168">
        <f t="shared" si="2722"/>
        <v>0.10882352941176471</v>
      </c>
      <c r="C87168">
        <f t="shared" si="2723"/>
        <v>-0.96327719297526015</v>
      </c>
    </row>
    <row r="87169" spans="1:3" x14ac:dyDescent="0.3">
      <c r="A87169">
        <v>1997</v>
      </c>
      <c r="B87169">
        <f t="shared" si="2722"/>
        <v>5.8735294117647054</v>
      </c>
      <c r="C87169">
        <f t="shared" si="2723"/>
        <v>0.76889914782844737</v>
      </c>
    </row>
    <row r="87170" spans="1:3" x14ac:dyDescent="0.3">
      <c r="A87170">
        <v>27</v>
      </c>
      <c r="B87170">
        <f t="shared" ref="B87170:B87233" si="2724">A87170/340</f>
        <v>7.9411764705882348E-2</v>
      </c>
      <c r="C87170">
        <f t="shared" ref="C87170:C87233" si="2725">LOG10(B87170)</f>
        <v>-1.1001151528832678</v>
      </c>
    </row>
    <row r="87171" spans="1:3" x14ac:dyDescent="0.3">
      <c r="A87171">
        <v>179526</v>
      </c>
      <c r="B87171">
        <f t="shared" si="2724"/>
        <v>528.01764705882351</v>
      </c>
      <c r="C87171">
        <f t="shared" si="2725"/>
        <v>2.7226484374811544</v>
      </c>
    </row>
    <row r="87172" spans="1:3" x14ac:dyDescent="0.3">
      <c r="A87172">
        <v>364924</v>
      </c>
      <c r="B87172">
        <f t="shared" si="2724"/>
        <v>1073.3058823529411</v>
      </c>
      <c r="C87172">
        <f t="shared" si="2725"/>
        <v>3.0307235095583773</v>
      </c>
    </row>
    <row r="87173" spans="1:3" x14ac:dyDescent="0.3">
      <c r="A87173">
        <v>3534</v>
      </c>
      <c r="B87173">
        <f t="shared" si="2724"/>
        <v>10.394117647058824</v>
      </c>
      <c r="C87173">
        <f t="shared" si="2725"/>
        <v>1.0167876281284902</v>
      </c>
    </row>
    <row r="87174" spans="1:3" x14ac:dyDescent="0.3">
      <c r="A87174">
        <v>70</v>
      </c>
      <c r="B87174">
        <f t="shared" si="2724"/>
        <v>0.20588235294117646</v>
      </c>
      <c r="C87174">
        <f t="shared" si="2725"/>
        <v>-0.68638087702799833</v>
      </c>
    </row>
    <row r="87175" spans="1:3" x14ac:dyDescent="0.3">
      <c r="A87175">
        <v>10</v>
      </c>
      <c r="B87175">
        <f t="shared" si="2724"/>
        <v>2.9411764705882353E-2</v>
      </c>
      <c r="C87175">
        <f t="shared" si="2725"/>
        <v>-1.5314789170422551</v>
      </c>
    </row>
    <row r="87176" spans="1:3" x14ac:dyDescent="0.3">
      <c r="A87176">
        <v>48</v>
      </c>
      <c r="B87176">
        <f t="shared" si="2724"/>
        <v>0.14117647058823529</v>
      </c>
      <c r="C87176">
        <f t="shared" si="2725"/>
        <v>-0.85023767966666797</v>
      </c>
    </row>
    <row r="87177" spans="1:3" x14ac:dyDescent="0.3">
      <c r="A87177">
        <v>21621</v>
      </c>
      <c r="B87177">
        <f t="shared" si="2724"/>
        <v>63.591176470588238</v>
      </c>
      <c r="C87177">
        <f t="shared" si="2725"/>
        <v>1.8033968597368495</v>
      </c>
    </row>
    <row r="87178" spans="1:3" x14ac:dyDescent="0.3">
      <c r="A87178">
        <v>21</v>
      </c>
      <c r="B87178">
        <f t="shared" si="2724"/>
        <v>6.1764705882352944E-2</v>
      </c>
      <c r="C87178">
        <f t="shared" si="2725"/>
        <v>-1.2092596223083358</v>
      </c>
    </row>
    <row r="87179" spans="1:3" x14ac:dyDescent="0.3">
      <c r="A87179">
        <v>12380</v>
      </c>
      <c r="B87179">
        <f t="shared" si="2724"/>
        <v>36.411764705882355</v>
      </c>
      <c r="C87179">
        <f t="shared" si="2725"/>
        <v>1.561241727641844</v>
      </c>
    </row>
    <row r="87180" spans="1:3" x14ac:dyDescent="0.3">
      <c r="A87180">
        <v>526</v>
      </c>
      <c r="B87180">
        <f t="shared" si="2724"/>
        <v>1.5470588235294118</v>
      </c>
      <c r="C87180">
        <f t="shared" si="2725"/>
        <v>0.18950682711148395</v>
      </c>
    </row>
    <row r="87181" spans="1:3" x14ac:dyDescent="0.3">
      <c r="A87181">
        <v>208</v>
      </c>
      <c r="B87181">
        <f t="shared" si="2724"/>
        <v>0.61176470588235299</v>
      </c>
      <c r="C87181">
        <f t="shared" si="2725"/>
        <v>-0.21341558207949354</v>
      </c>
    </row>
    <row r="87182" spans="1:3" x14ac:dyDescent="0.3">
      <c r="A87182">
        <v>1786102</v>
      </c>
      <c r="B87182">
        <f t="shared" si="2724"/>
        <v>5253.2411764705885</v>
      </c>
      <c r="C87182">
        <f t="shared" si="2725"/>
        <v>3.7204273397343783</v>
      </c>
    </row>
    <row r="87183" spans="1:3" x14ac:dyDescent="0.3">
      <c r="A87183">
        <v>1060</v>
      </c>
      <c r="B87183">
        <f t="shared" si="2724"/>
        <v>3.1176470588235294</v>
      </c>
      <c r="C87183">
        <f t="shared" si="2725"/>
        <v>0.49382694822251511</v>
      </c>
    </row>
    <row r="87184" spans="1:3" x14ac:dyDescent="0.3">
      <c r="A87184">
        <v>52478</v>
      </c>
      <c r="B87184">
        <f t="shared" si="2724"/>
        <v>154.34705882352941</v>
      </c>
      <c r="C87184">
        <f t="shared" si="2725"/>
        <v>2.1884983581531863</v>
      </c>
    </row>
    <row r="87185" spans="1:3" x14ac:dyDescent="0.3">
      <c r="A87185">
        <v>893</v>
      </c>
      <c r="B87185">
        <f t="shared" si="2724"/>
        <v>2.6264705882352941</v>
      </c>
      <c r="C87185">
        <f t="shared" si="2725"/>
        <v>0.4193725418462913</v>
      </c>
    </row>
    <row r="87186" spans="1:3" x14ac:dyDescent="0.3">
      <c r="A87186">
        <v>916371</v>
      </c>
      <c r="B87186">
        <f t="shared" si="2724"/>
        <v>2695.2088235294118</v>
      </c>
      <c r="C87186">
        <f t="shared" si="2725"/>
        <v>3.4305924197613771</v>
      </c>
    </row>
    <row r="87187" spans="1:3" x14ac:dyDescent="0.3">
      <c r="A87187">
        <v>8</v>
      </c>
      <c r="B87187">
        <f t="shared" si="2724"/>
        <v>2.3529411764705882E-2</v>
      </c>
      <c r="C87187">
        <f t="shared" si="2725"/>
        <v>-1.6283889300503116</v>
      </c>
    </row>
    <row r="87188" spans="1:3" x14ac:dyDescent="0.3">
      <c r="A87188">
        <v>1471</v>
      </c>
      <c r="B87188">
        <f t="shared" si="2724"/>
        <v>4.3264705882352938</v>
      </c>
      <c r="C87188">
        <f t="shared" si="2725"/>
        <v>0.63613375568527497</v>
      </c>
    </row>
    <row r="87189" spans="1:3" x14ac:dyDescent="0.3">
      <c r="A87189">
        <v>353</v>
      </c>
      <c r="B87189">
        <f t="shared" si="2724"/>
        <v>1.0382352941176471</v>
      </c>
      <c r="C87189">
        <f t="shared" si="2725"/>
        <v>1.6295788345567479E-2</v>
      </c>
    </row>
    <row r="87190" spans="1:3" x14ac:dyDescent="0.3">
      <c r="A87190">
        <v>270</v>
      </c>
      <c r="B87190">
        <f t="shared" si="2724"/>
        <v>0.79411764705882348</v>
      </c>
      <c r="C87190">
        <f t="shared" si="2725"/>
        <v>-0.10011515288326783</v>
      </c>
    </row>
    <row r="87191" spans="1:3" x14ac:dyDescent="0.3">
      <c r="A87191" s="39">
        <v>7895000000</v>
      </c>
      <c r="B87191">
        <f t="shared" si="2724"/>
        <v>23220588.235294119</v>
      </c>
      <c r="C87191">
        <f t="shared" si="2725"/>
        <v>7.3658732173020578</v>
      </c>
    </row>
    <row r="87192" spans="1:3" x14ac:dyDescent="0.3">
      <c r="A87192">
        <v>31</v>
      </c>
      <c r="B87192">
        <f t="shared" si="2724"/>
        <v>9.1176470588235289E-2</v>
      </c>
      <c r="C87192">
        <f t="shared" si="2725"/>
        <v>-1.0401172232079825</v>
      </c>
    </row>
    <row r="87193" spans="1:3" x14ac:dyDescent="0.3">
      <c r="A87193">
        <v>70927</v>
      </c>
      <c r="B87193">
        <f t="shared" si="2724"/>
        <v>208.60882352941175</v>
      </c>
      <c r="C87193">
        <f t="shared" si="2725"/>
        <v>2.3193326738368785</v>
      </c>
    </row>
    <row r="87194" spans="1:3" x14ac:dyDescent="0.3">
      <c r="A87194">
        <v>133185</v>
      </c>
      <c r="B87194">
        <f t="shared" si="2724"/>
        <v>391.72058823529414</v>
      </c>
      <c r="C87194">
        <f t="shared" si="2725"/>
        <v>2.5929763980017957</v>
      </c>
    </row>
    <row r="87195" spans="1:3" x14ac:dyDescent="0.3">
      <c r="A87195">
        <v>3082</v>
      </c>
      <c r="B87195">
        <f t="shared" si="2724"/>
        <v>9.0647058823529409</v>
      </c>
      <c r="C87195">
        <f t="shared" si="2725"/>
        <v>0.9573537173401454</v>
      </c>
    </row>
    <row r="87196" spans="1:3" x14ac:dyDescent="0.3">
      <c r="A87196">
        <v>47</v>
      </c>
      <c r="B87196">
        <f t="shared" si="2724"/>
        <v>0.13823529411764707</v>
      </c>
      <c r="C87196">
        <f t="shared" si="2725"/>
        <v>-0.85938105910653761</v>
      </c>
    </row>
    <row r="87197" spans="1:3" x14ac:dyDescent="0.3">
      <c r="A87197">
        <v>151</v>
      </c>
      <c r="B87197">
        <f t="shared" si="2724"/>
        <v>0.44411764705882351</v>
      </c>
      <c r="C87197">
        <f t="shared" si="2725"/>
        <v>-0.35250196974908571</v>
      </c>
    </row>
    <row r="87198" spans="1:3" x14ac:dyDescent="0.3">
      <c r="A87198">
        <v>25370</v>
      </c>
      <c r="B87198">
        <f t="shared" si="2724"/>
        <v>74.617647058823536</v>
      </c>
      <c r="C87198">
        <f t="shared" si="2725"/>
        <v>1.8728415501794757</v>
      </c>
    </row>
    <row r="87199" spans="1:3" x14ac:dyDescent="0.3">
      <c r="A87199">
        <v>8</v>
      </c>
      <c r="B87199">
        <f t="shared" si="2724"/>
        <v>2.3529411764705882E-2</v>
      </c>
      <c r="C87199">
        <f t="shared" si="2725"/>
        <v>-1.6283889300503116</v>
      </c>
    </row>
    <row r="87200" spans="1:3" x14ac:dyDescent="0.3">
      <c r="A87200">
        <v>57</v>
      </c>
      <c r="B87200">
        <f t="shared" si="2724"/>
        <v>0.1676470588235294</v>
      </c>
      <c r="C87200">
        <f t="shared" si="2725"/>
        <v>-0.77560406136976379</v>
      </c>
    </row>
    <row r="87201" spans="1:3" x14ac:dyDescent="0.3">
      <c r="A87201">
        <v>137</v>
      </c>
      <c r="B87201">
        <f t="shared" si="2724"/>
        <v>0.40294117647058825</v>
      </c>
      <c r="C87201">
        <f t="shared" si="2725"/>
        <v>-0.39475834988584835</v>
      </c>
    </row>
    <row r="87202" spans="1:3" x14ac:dyDescent="0.3">
      <c r="A87202">
        <v>46727</v>
      </c>
      <c r="B87202">
        <f t="shared" si="2724"/>
        <v>137.43235294117648</v>
      </c>
      <c r="C87202">
        <f t="shared" si="2725"/>
        <v>2.1380889819947022</v>
      </c>
    </row>
    <row r="87203" spans="1:3" x14ac:dyDescent="0.3">
      <c r="A87203">
        <v>6147</v>
      </c>
      <c r="B87203">
        <f t="shared" si="2724"/>
        <v>18.079411764705881</v>
      </c>
      <c r="C87203">
        <f t="shared" si="2725"/>
        <v>1.2571842960786024</v>
      </c>
    </row>
    <row r="87204" spans="1:3" x14ac:dyDescent="0.3">
      <c r="A87204">
        <v>50455</v>
      </c>
      <c r="B87204">
        <f t="shared" si="2724"/>
        <v>148.39705882352942</v>
      </c>
      <c r="C87204">
        <f t="shared" si="2725"/>
        <v>2.1714252934674723</v>
      </c>
    </row>
    <row r="87205" spans="1:3" x14ac:dyDescent="0.3">
      <c r="A87205">
        <v>2437853</v>
      </c>
      <c r="B87205">
        <f t="shared" si="2724"/>
        <v>7170.1558823529413</v>
      </c>
      <c r="C87205">
        <f t="shared" si="2725"/>
        <v>3.8555285975241183</v>
      </c>
    </row>
    <row r="87206" spans="1:3" x14ac:dyDescent="0.3">
      <c r="A87206">
        <v>152071839</v>
      </c>
      <c r="B87206">
        <f t="shared" si="2724"/>
        <v>447270.11470588233</v>
      </c>
      <c r="C87206">
        <f t="shared" si="2725"/>
        <v>5.6505698808421716</v>
      </c>
    </row>
    <row r="87207" spans="1:3" x14ac:dyDescent="0.3">
      <c r="A87207">
        <v>586</v>
      </c>
      <c r="B87207">
        <f t="shared" si="2724"/>
        <v>1.723529411764706</v>
      </c>
      <c r="C87207">
        <f t="shared" si="2725"/>
        <v>0.23641869897583556</v>
      </c>
    </row>
    <row r="87208" spans="1:3" x14ac:dyDescent="0.3">
      <c r="A87208">
        <v>29</v>
      </c>
      <c r="B87208">
        <f t="shared" si="2724"/>
        <v>8.5294117647058826E-2</v>
      </c>
      <c r="C87208">
        <f t="shared" si="2725"/>
        <v>-1.0690809191432991</v>
      </c>
    </row>
    <row r="87209" spans="1:3" x14ac:dyDescent="0.3">
      <c r="A87209">
        <v>45</v>
      </c>
      <c r="B87209">
        <f t="shared" si="2724"/>
        <v>0.13235294117647059</v>
      </c>
      <c r="C87209">
        <f t="shared" si="2725"/>
        <v>-0.87826640326691141</v>
      </c>
    </row>
    <row r="87210" spans="1:3" x14ac:dyDescent="0.3">
      <c r="A87210">
        <v>2451</v>
      </c>
      <c r="B87210">
        <f t="shared" si="2724"/>
        <v>7.2088235294117649</v>
      </c>
      <c r="C87210">
        <f t="shared" si="2725"/>
        <v>0.85786439420982286</v>
      </c>
    </row>
    <row r="87211" spans="1:3" x14ac:dyDescent="0.3">
      <c r="A87211">
        <v>876</v>
      </c>
      <c r="B87211">
        <f t="shared" si="2724"/>
        <v>2.5764705882352943</v>
      </c>
      <c r="C87211">
        <f t="shared" si="2725"/>
        <v>0.41102518912582564</v>
      </c>
    </row>
    <row r="87212" spans="1:3" x14ac:dyDescent="0.3">
      <c r="A87212">
        <v>29</v>
      </c>
      <c r="B87212">
        <f t="shared" si="2724"/>
        <v>8.5294117647058826E-2</v>
      </c>
      <c r="C87212">
        <f t="shared" si="2725"/>
        <v>-1.0690809191432991</v>
      </c>
    </row>
    <row r="87213" spans="1:3" x14ac:dyDescent="0.3">
      <c r="A87213">
        <v>788</v>
      </c>
      <c r="B87213">
        <f t="shared" si="2724"/>
        <v>2.3176470588235296</v>
      </c>
      <c r="C87213">
        <f t="shared" si="2725"/>
        <v>0.36504730044730022</v>
      </c>
    </row>
    <row r="87214" spans="1:3" x14ac:dyDescent="0.3">
      <c r="A87214">
        <v>807</v>
      </c>
      <c r="B87214">
        <f t="shared" si="2724"/>
        <v>2.3735294117647059</v>
      </c>
      <c r="C87214">
        <f t="shared" si="2725"/>
        <v>0.3753946176798153</v>
      </c>
    </row>
    <row r="87215" spans="1:3" x14ac:dyDescent="0.3">
      <c r="A87215">
        <v>617</v>
      </c>
      <c r="B87215">
        <f t="shared" si="2724"/>
        <v>1.8147058823529412</v>
      </c>
      <c r="C87215">
        <f t="shared" si="2725"/>
        <v>0.25880624699098653</v>
      </c>
    </row>
    <row r="87216" spans="1:3" x14ac:dyDescent="0.3">
      <c r="A87216">
        <v>13</v>
      </c>
      <c r="B87216">
        <f t="shared" si="2724"/>
        <v>3.8235294117647062E-2</v>
      </c>
      <c r="C87216">
        <f t="shared" si="2725"/>
        <v>-1.4175355647354184</v>
      </c>
    </row>
    <row r="87217" spans="1:3" x14ac:dyDescent="0.3">
      <c r="A87217">
        <v>101</v>
      </c>
      <c r="B87217">
        <f t="shared" si="2724"/>
        <v>0.29705882352941176</v>
      </c>
      <c r="C87217">
        <f t="shared" si="2725"/>
        <v>-0.5271575432596125</v>
      </c>
    </row>
    <row r="87218" spans="1:3" x14ac:dyDescent="0.3">
      <c r="A87218">
        <v>32</v>
      </c>
      <c r="B87218">
        <f t="shared" si="2724"/>
        <v>9.4117647058823528E-2</v>
      </c>
      <c r="C87218">
        <f t="shared" si="2725"/>
        <v>-1.0263289387223491</v>
      </c>
    </row>
    <row r="87219" spans="1:3" x14ac:dyDescent="0.3">
      <c r="A87219">
        <v>1424327</v>
      </c>
      <c r="B87219">
        <f t="shared" si="2724"/>
        <v>4189.197058823529</v>
      </c>
      <c r="C87219">
        <f t="shared" si="2725"/>
        <v>3.6221307899498489</v>
      </c>
    </row>
    <row r="87220" spans="1:3" x14ac:dyDescent="0.3">
      <c r="A87220">
        <v>45</v>
      </c>
      <c r="B87220">
        <f t="shared" si="2724"/>
        <v>0.13235294117647059</v>
      </c>
      <c r="C87220">
        <f t="shared" si="2725"/>
        <v>-0.87826640326691141</v>
      </c>
    </row>
    <row r="87221" spans="1:3" x14ac:dyDescent="0.3">
      <c r="A87221">
        <v>63</v>
      </c>
      <c r="B87221">
        <f t="shared" si="2724"/>
        <v>0.18529411764705883</v>
      </c>
      <c r="C87221">
        <f t="shared" si="2725"/>
        <v>-0.73213836758867346</v>
      </c>
    </row>
    <row r="87222" spans="1:3" x14ac:dyDescent="0.3">
      <c r="A87222">
        <v>1062</v>
      </c>
      <c r="B87222">
        <f t="shared" si="2724"/>
        <v>3.1235294117647059</v>
      </c>
      <c r="C87222">
        <f t="shared" si="2725"/>
        <v>0.49464559970319516</v>
      </c>
    </row>
    <row r="87223" spans="1:3" x14ac:dyDescent="0.3">
      <c r="A87223">
        <v>12</v>
      </c>
      <c r="B87223">
        <f t="shared" si="2724"/>
        <v>3.5294117647058823E-2</v>
      </c>
      <c r="C87223">
        <f t="shared" si="2725"/>
        <v>-1.4522976709946303</v>
      </c>
    </row>
    <row r="87224" spans="1:3" x14ac:dyDescent="0.3">
      <c r="A87224">
        <v>70130</v>
      </c>
      <c r="B87224">
        <f t="shared" si="2724"/>
        <v>206.26470588235293</v>
      </c>
      <c r="C87224">
        <f t="shared" si="2725"/>
        <v>2.3144249218565274</v>
      </c>
    </row>
    <row r="87225" spans="1:3" x14ac:dyDescent="0.3">
      <c r="A87225">
        <v>238</v>
      </c>
      <c r="B87225">
        <f t="shared" si="2724"/>
        <v>0.7</v>
      </c>
      <c r="C87225">
        <f t="shared" si="2725"/>
        <v>-0.15490195998574319</v>
      </c>
    </row>
    <row r="87226" spans="1:3" x14ac:dyDescent="0.3">
      <c r="A87226">
        <v>141788</v>
      </c>
      <c r="B87226">
        <f t="shared" si="2724"/>
        <v>417.02352941176468</v>
      </c>
      <c r="C87226">
        <f t="shared" si="2725"/>
        <v>2.6201605595430753</v>
      </c>
    </row>
    <row r="87227" spans="1:3" x14ac:dyDescent="0.3">
      <c r="A87227">
        <v>108</v>
      </c>
      <c r="B87227">
        <f t="shared" si="2724"/>
        <v>0.31764705882352939</v>
      </c>
      <c r="C87227">
        <f t="shared" si="2725"/>
        <v>-0.49805516155530544</v>
      </c>
    </row>
    <row r="87228" spans="1:3" x14ac:dyDescent="0.3">
      <c r="A87228">
        <v>15471</v>
      </c>
      <c r="B87228">
        <f t="shared" si="2724"/>
        <v>45.502941176470586</v>
      </c>
      <c r="C87228">
        <f t="shared" si="2725"/>
        <v>1.658039469084122</v>
      </c>
    </row>
    <row r="87229" spans="1:3" x14ac:dyDescent="0.3">
      <c r="A87229">
        <v>18</v>
      </c>
      <c r="B87229">
        <f t="shared" si="2724"/>
        <v>5.2941176470588235E-2</v>
      </c>
      <c r="C87229">
        <f t="shared" si="2725"/>
        <v>-1.2762064119389491</v>
      </c>
    </row>
    <row r="87230" spans="1:3" x14ac:dyDescent="0.3">
      <c r="A87230">
        <v>160</v>
      </c>
      <c r="B87230">
        <f t="shared" si="2724"/>
        <v>0.47058823529411764</v>
      </c>
      <c r="C87230">
        <f t="shared" si="2725"/>
        <v>-0.32735893438633035</v>
      </c>
    </row>
    <row r="87231" spans="1:3" x14ac:dyDescent="0.3">
      <c r="A87231">
        <v>583</v>
      </c>
      <c r="B87231">
        <f t="shared" si="2724"/>
        <v>1.7147058823529411</v>
      </c>
      <c r="C87231">
        <f t="shared" si="2725"/>
        <v>0.23418963771675894</v>
      </c>
    </row>
    <row r="87232" spans="1:3" x14ac:dyDescent="0.3">
      <c r="A87232">
        <v>61</v>
      </c>
      <c r="B87232">
        <f t="shared" si="2724"/>
        <v>0.17941176470588235</v>
      </c>
      <c r="C87232">
        <f t="shared" si="2725"/>
        <v>-0.74614908203148811</v>
      </c>
    </row>
    <row r="87233" spans="1:3" x14ac:dyDescent="0.3">
      <c r="A87233">
        <v>3508</v>
      </c>
      <c r="B87233">
        <f t="shared" si="2724"/>
        <v>10.31764705882353</v>
      </c>
      <c r="C87233">
        <f t="shared" si="2725"/>
        <v>1.0135806676517478</v>
      </c>
    </row>
    <row r="87234" spans="1:3" x14ac:dyDescent="0.3">
      <c r="A87234">
        <v>1164</v>
      </c>
      <c r="B87234">
        <f t="shared" ref="B87234:B87297" si="2726">A87234/340</f>
        <v>3.4235294117647057</v>
      </c>
      <c r="C87234">
        <f t="shared" ref="C87234:C87297" si="2727">LOG10(B87234)</f>
        <v>0.53447406327161451</v>
      </c>
    </row>
    <row r="87235" spans="1:3" x14ac:dyDescent="0.3">
      <c r="A87235">
        <v>380</v>
      </c>
      <c r="B87235">
        <f t="shared" si="2726"/>
        <v>1.1176470588235294</v>
      </c>
      <c r="C87235">
        <f t="shared" si="2727"/>
        <v>4.8304679574555046E-2</v>
      </c>
    </row>
    <row r="87236" spans="1:3" x14ac:dyDescent="0.3">
      <c r="A87236">
        <v>34</v>
      </c>
      <c r="B87236">
        <f t="shared" si="2726"/>
        <v>0.1</v>
      </c>
      <c r="C87236">
        <f t="shared" si="2727"/>
        <v>-1</v>
      </c>
    </row>
    <row r="87237" spans="1:3" x14ac:dyDescent="0.3">
      <c r="A87237">
        <v>25136</v>
      </c>
      <c r="B87237">
        <f t="shared" si="2726"/>
        <v>73.929411764705875</v>
      </c>
      <c r="C87237">
        <f t="shared" si="2727"/>
        <v>1.8688172506536429</v>
      </c>
    </row>
    <row r="87238" spans="1:3" x14ac:dyDescent="0.3">
      <c r="A87238">
        <v>7</v>
      </c>
      <c r="B87238">
        <f t="shared" si="2726"/>
        <v>2.0588235294117647E-2</v>
      </c>
      <c r="C87238">
        <f t="shared" si="2727"/>
        <v>-1.6863808770279982</v>
      </c>
    </row>
    <row r="87239" spans="1:3" x14ac:dyDescent="0.3">
      <c r="A87239">
        <v>61</v>
      </c>
      <c r="B87239">
        <f t="shared" si="2726"/>
        <v>0.17941176470588235</v>
      </c>
      <c r="C87239">
        <f t="shared" si="2727"/>
        <v>-0.74614908203148811</v>
      </c>
    </row>
    <row r="87240" spans="1:3" x14ac:dyDescent="0.3">
      <c r="A87240">
        <v>15198</v>
      </c>
      <c r="B87240">
        <f t="shared" si="2726"/>
        <v>44.7</v>
      </c>
      <c r="C87240">
        <f t="shared" si="2727"/>
        <v>1.6503075231319364</v>
      </c>
    </row>
    <row r="87241" spans="1:3" x14ac:dyDescent="0.3">
      <c r="A87241">
        <v>16</v>
      </c>
      <c r="B87241">
        <f t="shared" si="2726"/>
        <v>4.7058823529411764E-2</v>
      </c>
      <c r="C87241">
        <f t="shared" si="2727"/>
        <v>-1.3273589343863303</v>
      </c>
    </row>
    <row r="87242" spans="1:3" x14ac:dyDescent="0.3">
      <c r="A87242">
        <v>15</v>
      </c>
      <c r="B87242">
        <f t="shared" si="2726"/>
        <v>4.4117647058823532E-2</v>
      </c>
      <c r="C87242">
        <f t="shared" si="2727"/>
        <v>-1.3553876579865738</v>
      </c>
    </row>
    <row r="87243" spans="1:3" x14ac:dyDescent="0.3">
      <c r="A87243">
        <v>2946</v>
      </c>
      <c r="B87243">
        <f t="shared" si="2726"/>
        <v>8.6647058823529406</v>
      </c>
      <c r="C87243">
        <f t="shared" si="2727"/>
        <v>0.93775382546435693</v>
      </c>
    </row>
    <row r="87244" spans="1:3" x14ac:dyDescent="0.3">
      <c r="A87244">
        <v>1509</v>
      </c>
      <c r="B87244">
        <f t="shared" si="2726"/>
        <v>4.4382352941176473</v>
      </c>
      <c r="C87244">
        <f t="shared" si="2727"/>
        <v>0.64721032273333479</v>
      </c>
    </row>
    <row r="87245" spans="1:3" x14ac:dyDescent="0.3">
      <c r="A87245">
        <v>7249</v>
      </c>
      <c r="B87245">
        <f t="shared" si="2726"/>
        <v>21.320588235294117</v>
      </c>
      <c r="C87245">
        <f t="shared" si="2727"/>
        <v>1.3287991827099799</v>
      </c>
    </row>
    <row r="87246" spans="1:3" x14ac:dyDescent="0.3">
      <c r="A87246">
        <v>27577</v>
      </c>
      <c r="B87246">
        <f t="shared" si="2726"/>
        <v>81.108823529411765</v>
      </c>
      <c r="C87246">
        <f t="shared" si="2727"/>
        <v>1.9090681020741864</v>
      </c>
    </row>
    <row r="87247" spans="1:3" x14ac:dyDescent="0.3">
      <c r="A87247">
        <v>730</v>
      </c>
      <c r="B87247">
        <f t="shared" si="2726"/>
        <v>2.1470588235294117</v>
      </c>
      <c r="C87247">
        <f t="shared" si="2727"/>
        <v>0.33184394307820075</v>
      </c>
    </row>
    <row r="87248" spans="1:3" x14ac:dyDescent="0.3">
      <c r="A87248">
        <v>44069</v>
      </c>
      <c r="B87248">
        <f t="shared" si="2726"/>
        <v>129.61470588235295</v>
      </c>
      <c r="C87248">
        <f t="shared" si="2727"/>
        <v>2.1126542787045755</v>
      </c>
    </row>
    <row r="87249" spans="1:3" x14ac:dyDescent="0.3">
      <c r="A87249">
        <v>4</v>
      </c>
      <c r="B87249">
        <f t="shared" si="2726"/>
        <v>1.1764705882352941E-2</v>
      </c>
      <c r="C87249">
        <f t="shared" si="2727"/>
        <v>-1.9294189257142926</v>
      </c>
    </row>
    <row r="87250" spans="1:3" x14ac:dyDescent="0.3">
      <c r="A87250">
        <v>136939</v>
      </c>
      <c r="B87250">
        <f t="shared" si="2726"/>
        <v>402.76176470588234</v>
      </c>
      <c r="C87250">
        <f t="shared" si="2727"/>
        <v>2.6050482350558068</v>
      </c>
    </row>
    <row r="87251" spans="1:3" x14ac:dyDescent="0.3">
      <c r="A87251">
        <v>2481163</v>
      </c>
      <c r="B87251">
        <f t="shared" si="2726"/>
        <v>7297.5382352941178</v>
      </c>
      <c r="C87251">
        <f t="shared" si="2727"/>
        <v>3.8631763791425797</v>
      </c>
    </row>
    <row r="87252" spans="1:3" x14ac:dyDescent="0.3">
      <c r="A87252">
        <v>1722</v>
      </c>
      <c r="B87252">
        <f t="shared" si="2726"/>
        <v>5.0647058823529409</v>
      </c>
      <c r="C87252">
        <f t="shared" si="2727"/>
        <v>0.70455423007538076</v>
      </c>
    </row>
    <row r="87253" spans="1:3" x14ac:dyDescent="0.3">
      <c r="A87253">
        <v>13</v>
      </c>
      <c r="B87253">
        <f t="shared" si="2726"/>
        <v>3.8235294117647062E-2</v>
      </c>
      <c r="C87253">
        <f t="shared" si="2727"/>
        <v>-1.4175355647354184</v>
      </c>
    </row>
    <row r="87254" spans="1:3" x14ac:dyDescent="0.3">
      <c r="A87254">
        <v>16525</v>
      </c>
      <c r="B87254">
        <f t="shared" si="2726"/>
        <v>48.602941176470587</v>
      </c>
      <c r="C87254">
        <f t="shared" si="2727"/>
        <v>1.6866625511154227</v>
      </c>
    </row>
    <row r="87255" spans="1:3" x14ac:dyDescent="0.3">
      <c r="A87255">
        <v>88025699</v>
      </c>
      <c r="B87255">
        <f t="shared" si="2726"/>
        <v>258899.11470588236</v>
      </c>
      <c r="C87255">
        <f t="shared" si="2727"/>
        <v>5.4131305653865622</v>
      </c>
    </row>
    <row r="87256" spans="1:3" x14ac:dyDescent="0.3">
      <c r="A87256">
        <v>9</v>
      </c>
      <c r="B87256">
        <f t="shared" si="2726"/>
        <v>2.6470588235294117E-2</v>
      </c>
      <c r="C87256">
        <f t="shared" si="2727"/>
        <v>-1.5772364076029302</v>
      </c>
    </row>
    <row r="87257" spans="1:3" x14ac:dyDescent="0.3">
      <c r="A87257">
        <v>8</v>
      </c>
      <c r="B87257">
        <f t="shared" si="2726"/>
        <v>2.3529411764705882E-2</v>
      </c>
      <c r="C87257">
        <f t="shared" si="2727"/>
        <v>-1.6283889300503116</v>
      </c>
    </row>
    <row r="87258" spans="1:3" x14ac:dyDescent="0.3">
      <c r="A87258">
        <v>40</v>
      </c>
      <c r="B87258">
        <f t="shared" si="2726"/>
        <v>0.11764705882352941</v>
      </c>
      <c r="C87258">
        <f t="shared" si="2727"/>
        <v>-0.92941892571429274</v>
      </c>
    </row>
    <row r="87259" spans="1:3" x14ac:dyDescent="0.3">
      <c r="A87259">
        <v>2376</v>
      </c>
      <c r="B87259">
        <f t="shared" si="2726"/>
        <v>6.9882352941176471</v>
      </c>
      <c r="C87259">
        <f t="shared" si="2727"/>
        <v>0.84436751926690079</v>
      </c>
    </row>
    <row r="87260" spans="1:3" x14ac:dyDescent="0.3">
      <c r="A87260">
        <v>27</v>
      </c>
      <c r="B87260">
        <f t="shared" si="2726"/>
        <v>7.9411764705882348E-2</v>
      </c>
      <c r="C87260">
        <f t="shared" si="2727"/>
        <v>-1.1001151528832678</v>
      </c>
    </row>
    <row r="87261" spans="1:3" x14ac:dyDescent="0.3">
      <c r="A87261">
        <v>930</v>
      </c>
      <c r="B87261">
        <f t="shared" si="2726"/>
        <v>2.7352941176470589</v>
      </c>
      <c r="C87261">
        <f t="shared" si="2727"/>
        <v>0.43700403151167999</v>
      </c>
    </row>
    <row r="87262" spans="1:3" x14ac:dyDescent="0.3">
      <c r="A87262">
        <v>1998884</v>
      </c>
      <c r="B87262">
        <f t="shared" si="2726"/>
        <v>5879.0705882352941</v>
      </c>
      <c r="C87262">
        <f t="shared" si="2727"/>
        <v>3.7693086746638285</v>
      </c>
    </row>
    <row r="87263" spans="1:3" x14ac:dyDescent="0.3">
      <c r="A87263">
        <v>27</v>
      </c>
      <c r="B87263">
        <f t="shared" si="2726"/>
        <v>7.9411764705882348E-2</v>
      </c>
      <c r="C87263">
        <f t="shared" si="2727"/>
        <v>-1.1001151528832678</v>
      </c>
    </row>
    <row r="87264" spans="1:3" x14ac:dyDescent="0.3">
      <c r="A87264">
        <v>7</v>
      </c>
      <c r="B87264">
        <f t="shared" si="2726"/>
        <v>2.0588235294117647E-2</v>
      </c>
      <c r="C87264">
        <f t="shared" si="2727"/>
        <v>-1.6863808770279982</v>
      </c>
    </row>
    <row r="87265" spans="1:3" x14ac:dyDescent="0.3">
      <c r="A87265">
        <v>7</v>
      </c>
      <c r="B87265">
        <f t="shared" si="2726"/>
        <v>2.0588235294117647E-2</v>
      </c>
      <c r="C87265">
        <f t="shared" si="2727"/>
        <v>-1.6863808770279982</v>
      </c>
    </row>
    <row r="87266" spans="1:3" x14ac:dyDescent="0.3">
      <c r="A87266">
        <v>2121</v>
      </c>
      <c r="B87266">
        <f t="shared" si="2726"/>
        <v>6.2382352941176471</v>
      </c>
      <c r="C87266">
        <f t="shared" si="2727"/>
        <v>0.79506175147430669</v>
      </c>
    </row>
    <row r="87267" spans="1:3" x14ac:dyDescent="0.3">
      <c r="A87267">
        <v>13514</v>
      </c>
      <c r="B87267">
        <f t="shared" si="2726"/>
        <v>39.747058823529414</v>
      </c>
      <c r="C87267">
        <f t="shared" si="2727"/>
        <v>1.5993049975467011</v>
      </c>
    </row>
    <row r="87268" spans="1:3" x14ac:dyDescent="0.3">
      <c r="A87268">
        <v>169</v>
      </c>
      <c r="B87268">
        <f t="shared" si="2726"/>
        <v>0.49705882352941178</v>
      </c>
      <c r="C87268">
        <f t="shared" si="2727"/>
        <v>-0.30359221242858159</v>
      </c>
    </row>
    <row r="87269" spans="1:3" x14ac:dyDescent="0.3">
      <c r="A87269">
        <v>2</v>
      </c>
      <c r="B87269">
        <f t="shared" si="2726"/>
        <v>5.8823529411764705E-3</v>
      </c>
      <c r="C87269">
        <f t="shared" si="2727"/>
        <v>-2.2304489213782741</v>
      </c>
    </row>
    <row r="87270" spans="1:3" x14ac:dyDescent="0.3">
      <c r="A87270">
        <v>57810</v>
      </c>
      <c r="B87270">
        <f t="shared" si="2726"/>
        <v>170.02941176470588</v>
      </c>
      <c r="C87270">
        <f t="shared" si="2727"/>
        <v>2.2305240523328602</v>
      </c>
    </row>
    <row r="87271" spans="1:3" x14ac:dyDescent="0.3">
      <c r="A87271">
        <v>382</v>
      </c>
      <c r="B87271">
        <f t="shared" si="2726"/>
        <v>1.1235294117647059</v>
      </c>
      <c r="C87271">
        <f t="shared" si="2727"/>
        <v>5.0584445869453612E-2</v>
      </c>
    </row>
    <row r="87272" spans="1:3" x14ac:dyDescent="0.3">
      <c r="A87272">
        <v>227</v>
      </c>
      <c r="B87272">
        <f t="shared" si="2726"/>
        <v>0.66764705882352937</v>
      </c>
      <c r="C87272">
        <f t="shared" si="2727"/>
        <v>-0.17545305984913243</v>
      </c>
    </row>
    <row r="87273" spans="1:3" x14ac:dyDescent="0.3">
      <c r="A87273">
        <v>10</v>
      </c>
      <c r="B87273">
        <f t="shared" si="2726"/>
        <v>2.9411764705882353E-2</v>
      </c>
      <c r="C87273">
        <f t="shared" si="2727"/>
        <v>-1.5314789170422551</v>
      </c>
    </row>
    <row r="87274" spans="1:3" x14ac:dyDescent="0.3">
      <c r="A87274">
        <v>509</v>
      </c>
      <c r="B87274">
        <f t="shared" si="2726"/>
        <v>1.4970588235294118</v>
      </c>
      <c r="C87274">
        <f t="shared" si="2727"/>
        <v>0.17523886529450364</v>
      </c>
    </row>
    <row r="87275" spans="1:3" x14ac:dyDescent="0.3">
      <c r="A87275">
        <v>1094</v>
      </c>
      <c r="B87275">
        <f t="shared" si="2726"/>
        <v>3.2176470588235295</v>
      </c>
      <c r="C87275">
        <f t="shared" si="2727"/>
        <v>0.5075384049551569</v>
      </c>
    </row>
    <row r="87276" spans="1:3" x14ac:dyDescent="0.3">
      <c r="A87276">
        <v>1122</v>
      </c>
      <c r="B87276">
        <f t="shared" si="2726"/>
        <v>3.3</v>
      </c>
      <c r="C87276">
        <f t="shared" si="2727"/>
        <v>0.51851393987788741</v>
      </c>
    </row>
    <row r="87277" spans="1:3" x14ac:dyDescent="0.3">
      <c r="A87277">
        <v>627</v>
      </c>
      <c r="B87277">
        <f t="shared" si="2726"/>
        <v>1.8441176470588236</v>
      </c>
      <c r="C87277">
        <f t="shared" si="2727"/>
        <v>0.26578862378846135</v>
      </c>
    </row>
    <row r="87278" spans="1:3" x14ac:dyDescent="0.3">
      <c r="A87278">
        <v>30</v>
      </c>
      <c r="B87278">
        <f t="shared" si="2726"/>
        <v>8.8235294117647065E-2</v>
      </c>
      <c r="C87278">
        <f t="shared" si="2727"/>
        <v>-1.0543576623225928</v>
      </c>
    </row>
    <row r="87279" spans="1:3" x14ac:dyDescent="0.3">
      <c r="A87279">
        <v>31</v>
      </c>
      <c r="B87279">
        <f t="shared" si="2726"/>
        <v>9.1176470588235289E-2</v>
      </c>
      <c r="C87279">
        <f t="shared" si="2727"/>
        <v>-1.0401172232079825</v>
      </c>
    </row>
    <row r="87280" spans="1:3" x14ac:dyDescent="0.3">
      <c r="A87280">
        <v>314398</v>
      </c>
      <c r="B87280">
        <f t="shared" si="2726"/>
        <v>924.7</v>
      </c>
      <c r="C87280">
        <f t="shared" si="2727"/>
        <v>2.9660008576287842</v>
      </c>
    </row>
    <row r="87281" spans="1:3" x14ac:dyDescent="0.3">
      <c r="A87281">
        <v>166</v>
      </c>
      <c r="B87281">
        <f t="shared" si="2726"/>
        <v>0.48823529411764705</v>
      </c>
      <c r="C87281">
        <f t="shared" si="2727"/>
        <v>-0.31137082900220003</v>
      </c>
    </row>
    <row r="87282" spans="1:3" x14ac:dyDescent="0.3">
      <c r="A87282">
        <v>33458</v>
      </c>
      <c r="B87282">
        <f t="shared" si="2726"/>
        <v>98.405882352941177</v>
      </c>
      <c r="C87282">
        <f t="shared" si="2727"/>
        <v>1.9930210597836464</v>
      </c>
    </row>
    <row r="87283" spans="1:3" x14ac:dyDescent="0.3">
      <c r="A87283">
        <v>56</v>
      </c>
      <c r="B87283">
        <f t="shared" si="2726"/>
        <v>0.16470588235294117</v>
      </c>
      <c r="C87283">
        <f t="shared" si="2727"/>
        <v>-0.78329089003605468</v>
      </c>
    </row>
    <row r="87284" spans="1:3" x14ac:dyDescent="0.3">
      <c r="A87284">
        <v>15</v>
      </c>
      <c r="B87284">
        <f t="shared" si="2726"/>
        <v>4.4117647058823532E-2</v>
      </c>
      <c r="C87284">
        <f t="shared" si="2727"/>
        <v>-1.3553876579865738</v>
      </c>
    </row>
    <row r="87285" spans="1:3" x14ac:dyDescent="0.3">
      <c r="A87285">
        <v>13019</v>
      </c>
      <c r="B87285">
        <f t="shared" si="2726"/>
        <v>38.291176470588233</v>
      </c>
      <c r="C87285">
        <f t="shared" si="2727"/>
        <v>1.5830987099579108</v>
      </c>
    </row>
    <row r="87286" spans="1:3" x14ac:dyDescent="0.3">
      <c r="A87286">
        <v>164</v>
      </c>
      <c r="B87286">
        <f t="shared" si="2726"/>
        <v>0.4823529411764706</v>
      </c>
      <c r="C87286">
        <f t="shared" si="2727"/>
        <v>-0.31663506899455723</v>
      </c>
    </row>
    <row r="87287" spans="1:3" x14ac:dyDescent="0.3">
      <c r="A87287">
        <v>3</v>
      </c>
      <c r="B87287">
        <f t="shared" si="2726"/>
        <v>8.8235294117647058E-3</v>
      </c>
      <c r="C87287">
        <f t="shared" si="2727"/>
        <v>-2.0543576623225928</v>
      </c>
    </row>
    <row r="87288" spans="1:3" x14ac:dyDescent="0.3">
      <c r="A87288">
        <v>168</v>
      </c>
      <c r="B87288">
        <f t="shared" si="2726"/>
        <v>0.49411764705882355</v>
      </c>
      <c r="C87288">
        <f t="shared" si="2727"/>
        <v>-0.30616963531639224</v>
      </c>
    </row>
    <row r="87289" spans="1:3" x14ac:dyDescent="0.3">
      <c r="A87289">
        <v>213</v>
      </c>
      <c r="B87289">
        <f t="shared" si="2726"/>
        <v>0.62647058823529411</v>
      </c>
      <c r="C87289">
        <f t="shared" si="2727"/>
        <v>-0.20309931360351741</v>
      </c>
    </row>
    <row r="87290" spans="1:3" x14ac:dyDescent="0.3">
      <c r="A87290">
        <v>290781</v>
      </c>
      <c r="B87290">
        <f t="shared" si="2726"/>
        <v>855.23823529411766</v>
      </c>
      <c r="C87290">
        <f t="shared" si="2727"/>
        <v>2.9320871087185583</v>
      </c>
    </row>
    <row r="87291" spans="1:3" x14ac:dyDescent="0.3">
      <c r="A87291">
        <v>97</v>
      </c>
      <c r="B87291">
        <f t="shared" si="2726"/>
        <v>0.28529411764705881</v>
      </c>
      <c r="C87291">
        <f t="shared" si="2727"/>
        <v>-0.54470718277601027</v>
      </c>
    </row>
    <row r="87292" spans="1:3" x14ac:dyDescent="0.3">
      <c r="A87292">
        <v>143</v>
      </c>
      <c r="B87292">
        <f t="shared" si="2726"/>
        <v>0.42058823529411765</v>
      </c>
      <c r="C87292">
        <f t="shared" si="2727"/>
        <v>-0.37614287957719333</v>
      </c>
    </row>
    <row r="87293" spans="1:3" x14ac:dyDescent="0.3">
      <c r="A87293">
        <v>101</v>
      </c>
      <c r="B87293">
        <f t="shared" si="2726"/>
        <v>0.29705882352941176</v>
      </c>
      <c r="C87293">
        <f t="shared" si="2727"/>
        <v>-0.5271575432596125</v>
      </c>
    </row>
    <row r="87294" spans="1:3" x14ac:dyDescent="0.3">
      <c r="A87294">
        <v>6839</v>
      </c>
      <c r="B87294">
        <f t="shared" si="2726"/>
        <v>20.11470588235294</v>
      </c>
      <c r="C87294">
        <f t="shared" si="2727"/>
        <v>1.3035136866907748</v>
      </c>
    </row>
    <row r="87295" spans="1:3" x14ac:dyDescent="0.3">
      <c r="A87295">
        <v>2011</v>
      </c>
      <c r="B87295">
        <f t="shared" si="2726"/>
        <v>5.9147058823529415</v>
      </c>
      <c r="C87295">
        <f t="shared" si="2727"/>
        <v>0.77193315355448688</v>
      </c>
    </row>
    <row r="87296" spans="1:3" x14ac:dyDescent="0.3">
      <c r="A87296">
        <v>19</v>
      </c>
      <c r="B87296">
        <f t="shared" si="2726"/>
        <v>5.5882352941176473E-2</v>
      </c>
      <c r="C87296">
        <f t="shared" si="2727"/>
        <v>-1.2527253160894261</v>
      </c>
    </row>
    <row r="87297" spans="1:3" x14ac:dyDescent="0.3">
      <c r="A87297">
        <v>118597466</v>
      </c>
      <c r="B87297">
        <f t="shared" si="2726"/>
        <v>348816.07647058822</v>
      </c>
      <c r="C87297">
        <f t="shared" si="2727"/>
        <v>5.5425964927787881</v>
      </c>
    </row>
    <row r="87298" spans="1:3" x14ac:dyDescent="0.3">
      <c r="A87298">
        <v>2237</v>
      </c>
      <c r="B87298">
        <f t="shared" ref="B87298:B87361" si="2728">A87298/340</f>
        <v>6.5794117647058821</v>
      </c>
      <c r="C87298">
        <f t="shared" ref="C87298:C87361" si="2729">LOG10(B87298)</f>
        <v>0.8181870670543745</v>
      </c>
    </row>
    <row r="87299" spans="1:3" x14ac:dyDescent="0.3">
      <c r="A87299">
        <v>216</v>
      </c>
      <c r="B87299">
        <f t="shared" si="2728"/>
        <v>0.63529411764705879</v>
      </c>
      <c r="C87299">
        <f t="shared" si="2729"/>
        <v>-0.19702516589132424</v>
      </c>
    </row>
    <row r="87300" spans="1:3" x14ac:dyDescent="0.3">
      <c r="A87300">
        <v>11970</v>
      </c>
      <c r="B87300">
        <f t="shared" si="2728"/>
        <v>35.205882352941174</v>
      </c>
      <c r="C87300">
        <f t="shared" si="2729"/>
        <v>1.5466152333641554</v>
      </c>
    </row>
    <row r="87301" spans="1:3" x14ac:dyDescent="0.3">
      <c r="A87301">
        <v>12</v>
      </c>
      <c r="B87301">
        <f t="shared" si="2728"/>
        <v>3.5294117647058823E-2</v>
      </c>
      <c r="C87301">
        <f t="shared" si="2729"/>
        <v>-1.4522976709946303</v>
      </c>
    </row>
    <row r="87302" spans="1:3" x14ac:dyDescent="0.3">
      <c r="A87302">
        <v>28</v>
      </c>
      <c r="B87302">
        <f t="shared" si="2728"/>
        <v>8.2352941176470587E-2</v>
      </c>
      <c r="C87302">
        <f t="shared" si="2729"/>
        <v>-1.0843208857000359</v>
      </c>
    </row>
    <row r="87303" spans="1:3" x14ac:dyDescent="0.3">
      <c r="A87303">
        <v>139251</v>
      </c>
      <c r="B87303">
        <f t="shared" si="2728"/>
        <v>409.56176470588235</v>
      </c>
      <c r="C87303">
        <f t="shared" si="2729"/>
        <v>2.6123194056036732</v>
      </c>
    </row>
    <row r="87304" spans="1:3" x14ac:dyDescent="0.3">
      <c r="A87304">
        <v>139</v>
      </c>
      <c r="B87304">
        <f t="shared" si="2728"/>
        <v>0.4088235294117647</v>
      </c>
      <c r="C87304">
        <f t="shared" si="2729"/>
        <v>-0.38846411678816006</v>
      </c>
    </row>
    <row r="87305" spans="1:3" x14ac:dyDescent="0.3">
      <c r="A87305">
        <v>21</v>
      </c>
      <c r="B87305">
        <f t="shared" si="2728"/>
        <v>6.1764705882352944E-2</v>
      </c>
      <c r="C87305">
        <f t="shared" si="2729"/>
        <v>-1.2092596223083358</v>
      </c>
    </row>
    <row r="87306" spans="1:3" x14ac:dyDescent="0.3">
      <c r="A87306">
        <v>111</v>
      </c>
      <c r="B87306">
        <f t="shared" si="2728"/>
        <v>0.32647058823529412</v>
      </c>
      <c r="C87306">
        <f t="shared" si="2729"/>
        <v>-0.48615593825559766</v>
      </c>
    </row>
    <row r="87307" spans="1:3" x14ac:dyDescent="0.3">
      <c r="A87307">
        <v>15</v>
      </c>
      <c r="B87307">
        <f t="shared" si="2728"/>
        <v>4.4117647058823532E-2</v>
      </c>
      <c r="C87307">
        <f t="shared" si="2729"/>
        <v>-1.3553876579865738</v>
      </c>
    </row>
    <row r="87308" spans="1:3" x14ac:dyDescent="0.3">
      <c r="A87308">
        <v>37</v>
      </c>
      <c r="B87308">
        <f t="shared" si="2728"/>
        <v>0.10882352941176471</v>
      </c>
      <c r="C87308">
        <f t="shared" si="2729"/>
        <v>-0.96327719297526015</v>
      </c>
    </row>
    <row r="87309" spans="1:3" x14ac:dyDescent="0.3">
      <c r="A87309">
        <v>164</v>
      </c>
      <c r="B87309">
        <f t="shared" si="2728"/>
        <v>0.4823529411764706</v>
      </c>
      <c r="C87309">
        <f t="shared" si="2729"/>
        <v>-0.31663506899455723</v>
      </c>
    </row>
    <row r="87310" spans="1:3" x14ac:dyDescent="0.3">
      <c r="A87310">
        <v>367</v>
      </c>
      <c r="B87310">
        <f t="shared" si="2728"/>
        <v>1.0794117647058823</v>
      </c>
      <c r="C87310">
        <f t="shared" si="2729"/>
        <v>3.3187147209834192E-2</v>
      </c>
    </row>
    <row r="87311" spans="1:3" x14ac:dyDescent="0.3">
      <c r="A87311">
        <v>125</v>
      </c>
      <c r="B87311">
        <f t="shared" si="2728"/>
        <v>0.36764705882352944</v>
      </c>
      <c r="C87311">
        <f t="shared" si="2729"/>
        <v>-0.43456890403419868</v>
      </c>
    </row>
    <row r="87312" spans="1:3" x14ac:dyDescent="0.3">
      <c r="A87312">
        <v>13702</v>
      </c>
      <c r="B87312">
        <f t="shared" si="2728"/>
        <v>40.299999999999997</v>
      </c>
      <c r="C87312">
        <f t="shared" si="2729"/>
        <v>1.6053050461411094</v>
      </c>
    </row>
    <row r="87313" spans="1:3" x14ac:dyDescent="0.3">
      <c r="A87313">
        <v>340544</v>
      </c>
      <c r="B87313">
        <f t="shared" si="2728"/>
        <v>1001.6</v>
      </c>
      <c r="C87313">
        <f t="shared" si="2729"/>
        <v>3.0006943158663546</v>
      </c>
    </row>
    <row r="87314" spans="1:3" x14ac:dyDescent="0.3">
      <c r="A87314">
        <v>373</v>
      </c>
      <c r="B87314">
        <f t="shared" si="2728"/>
        <v>1.0970588235294119</v>
      </c>
      <c r="C87314">
        <f t="shared" si="2729"/>
        <v>4.022991476643252E-2</v>
      </c>
    </row>
    <row r="87315" spans="1:3" x14ac:dyDescent="0.3">
      <c r="A87315">
        <v>16985</v>
      </c>
      <c r="B87315">
        <f t="shared" si="2728"/>
        <v>49.955882352941174</v>
      </c>
      <c r="C87315">
        <f t="shared" si="2729"/>
        <v>1.6985866341637916</v>
      </c>
    </row>
    <row r="87316" spans="1:3" x14ac:dyDescent="0.3">
      <c r="A87316">
        <v>237329</v>
      </c>
      <c r="B87316">
        <f t="shared" si="2728"/>
        <v>698.02647058823527</v>
      </c>
      <c r="C87316">
        <f t="shared" si="2729"/>
        <v>2.8438718922684676</v>
      </c>
    </row>
    <row r="87317" spans="1:3" x14ac:dyDescent="0.3">
      <c r="A87317">
        <v>5546395</v>
      </c>
      <c r="B87317">
        <f t="shared" si="2728"/>
        <v>16312.926470588236</v>
      </c>
      <c r="C87317">
        <f t="shared" si="2729"/>
        <v>4.2125318786380408</v>
      </c>
    </row>
    <row r="87318" spans="1:3" x14ac:dyDescent="0.3">
      <c r="A87318">
        <v>76</v>
      </c>
      <c r="B87318">
        <f t="shared" si="2728"/>
        <v>0.22352941176470589</v>
      </c>
      <c r="C87318">
        <f t="shared" si="2729"/>
        <v>-0.65066532476146377</v>
      </c>
    </row>
    <row r="87319" spans="1:3" x14ac:dyDescent="0.3">
      <c r="A87319">
        <v>2815</v>
      </c>
      <c r="B87319">
        <f t="shared" si="2728"/>
        <v>8.2794117647058822</v>
      </c>
      <c r="C87319">
        <f t="shared" si="2729"/>
        <v>0.91799948214510996</v>
      </c>
    </row>
    <row r="87320" spans="1:3" x14ac:dyDescent="0.3">
      <c r="A87320">
        <v>51678</v>
      </c>
      <c r="B87320">
        <f t="shared" si="2728"/>
        <v>151.99411764705883</v>
      </c>
      <c r="C87320">
        <f t="shared" si="2729"/>
        <v>2.1818267805575569</v>
      </c>
    </row>
    <row r="87321" spans="1:3" x14ac:dyDescent="0.3">
      <c r="A87321">
        <v>6</v>
      </c>
      <c r="B87321">
        <f t="shared" si="2728"/>
        <v>1.7647058823529412E-2</v>
      </c>
      <c r="C87321">
        <f t="shared" si="2729"/>
        <v>-1.7533276666586115</v>
      </c>
    </row>
    <row r="87322" spans="1:3" x14ac:dyDescent="0.3">
      <c r="A87322">
        <v>6</v>
      </c>
      <c r="B87322">
        <f t="shared" si="2728"/>
        <v>1.7647058823529412E-2</v>
      </c>
      <c r="C87322">
        <f t="shared" si="2729"/>
        <v>-1.7533276666586115</v>
      </c>
    </row>
    <row r="87323" spans="1:3" x14ac:dyDescent="0.3">
      <c r="A87323">
        <v>31</v>
      </c>
      <c r="B87323">
        <f t="shared" si="2728"/>
        <v>9.1176470588235289E-2</v>
      </c>
      <c r="C87323">
        <f t="shared" si="2729"/>
        <v>-1.0401172232079825</v>
      </c>
    </row>
    <row r="87324" spans="1:3" x14ac:dyDescent="0.3">
      <c r="A87324">
        <v>28</v>
      </c>
      <c r="B87324">
        <f t="shared" si="2728"/>
        <v>8.2352941176470587E-2</v>
      </c>
      <c r="C87324">
        <f t="shared" si="2729"/>
        <v>-1.0843208857000359</v>
      </c>
    </row>
    <row r="87325" spans="1:3" x14ac:dyDescent="0.3">
      <c r="A87325">
        <v>766</v>
      </c>
      <c r="B87325">
        <f t="shared" si="2728"/>
        <v>2.2529411764705882</v>
      </c>
      <c r="C87325">
        <f t="shared" si="2729"/>
        <v>0.3527498525903488</v>
      </c>
    </row>
    <row r="87326" spans="1:3" x14ac:dyDescent="0.3">
      <c r="A87326" s="39">
        <v>16220000000</v>
      </c>
      <c r="B87326">
        <f t="shared" si="2728"/>
        <v>47705882.352941178</v>
      </c>
      <c r="C87326">
        <f t="shared" si="2729"/>
        <v>7.6785719328328819</v>
      </c>
    </row>
    <row r="87327" spans="1:3" x14ac:dyDescent="0.3">
      <c r="A87327">
        <v>81</v>
      </c>
      <c r="B87327">
        <f t="shared" si="2728"/>
        <v>0.23823529411764705</v>
      </c>
      <c r="C87327">
        <f t="shared" si="2729"/>
        <v>-0.6229938981636054</v>
      </c>
    </row>
    <row r="87328" spans="1:3" x14ac:dyDescent="0.3">
      <c r="A87328">
        <v>7620</v>
      </c>
      <c r="B87328">
        <f t="shared" si="2728"/>
        <v>22.411764705882351</v>
      </c>
      <c r="C87328">
        <f t="shared" si="2729"/>
        <v>1.3504760542973453</v>
      </c>
    </row>
    <row r="87329" spans="1:3" x14ac:dyDescent="0.3">
      <c r="A87329">
        <v>434</v>
      </c>
      <c r="B87329">
        <f t="shared" si="2728"/>
        <v>1.276470588235294</v>
      </c>
      <c r="C87329">
        <f t="shared" si="2729"/>
        <v>0.10601081247025555</v>
      </c>
    </row>
    <row r="87330" spans="1:3" x14ac:dyDescent="0.3">
      <c r="A87330">
        <v>3434</v>
      </c>
      <c r="B87330">
        <f t="shared" si="2728"/>
        <v>10.1</v>
      </c>
      <c r="C87330">
        <f t="shared" si="2729"/>
        <v>1.0043213737826426</v>
      </c>
    </row>
    <row r="87331" spans="1:3" x14ac:dyDescent="0.3">
      <c r="A87331">
        <v>6</v>
      </c>
      <c r="B87331">
        <f t="shared" si="2728"/>
        <v>1.7647058823529412E-2</v>
      </c>
      <c r="C87331">
        <f t="shared" si="2729"/>
        <v>-1.7533276666586115</v>
      </c>
    </row>
    <row r="87332" spans="1:3" x14ac:dyDescent="0.3">
      <c r="A87332">
        <v>201</v>
      </c>
      <c r="B87332">
        <f t="shared" si="2728"/>
        <v>0.5911764705882353</v>
      </c>
      <c r="C87332">
        <f t="shared" si="2729"/>
        <v>-0.22828285962176625</v>
      </c>
    </row>
    <row r="87333" spans="1:3" x14ac:dyDescent="0.3">
      <c r="A87333">
        <v>106</v>
      </c>
      <c r="B87333">
        <f t="shared" si="2728"/>
        <v>0.31176470588235294</v>
      </c>
      <c r="C87333">
        <f t="shared" si="2729"/>
        <v>-0.50617305177748484</v>
      </c>
    </row>
    <row r="87334" spans="1:3" x14ac:dyDescent="0.3">
      <c r="A87334">
        <v>211</v>
      </c>
      <c r="B87334">
        <f t="shared" si="2728"/>
        <v>0.62058823529411766</v>
      </c>
      <c r="C87334">
        <f t="shared" si="2729"/>
        <v>-0.20719646174456244</v>
      </c>
    </row>
    <row r="87335" spans="1:3" x14ac:dyDescent="0.3">
      <c r="A87335">
        <v>12809261</v>
      </c>
      <c r="B87335">
        <f t="shared" si="2728"/>
        <v>37674.297058823533</v>
      </c>
      <c r="C87335">
        <f t="shared" si="2729"/>
        <v>4.576045157832799</v>
      </c>
    </row>
    <row r="87336" spans="1:3" x14ac:dyDescent="0.3">
      <c r="A87336">
        <v>41</v>
      </c>
      <c r="B87336">
        <f t="shared" si="2728"/>
        <v>0.12058823529411765</v>
      </c>
      <c r="C87336">
        <f t="shared" si="2729"/>
        <v>-0.91869506032251957</v>
      </c>
    </row>
    <row r="87337" spans="1:3" x14ac:dyDescent="0.3">
      <c r="A87337">
        <v>375</v>
      </c>
      <c r="B87337">
        <f t="shared" si="2728"/>
        <v>1.1029411764705883</v>
      </c>
      <c r="C87337">
        <f t="shared" si="2729"/>
        <v>4.2552350685463758E-2</v>
      </c>
    </row>
    <row r="87338" spans="1:3" x14ac:dyDescent="0.3">
      <c r="A87338">
        <v>101</v>
      </c>
      <c r="B87338">
        <f t="shared" si="2728"/>
        <v>0.29705882352941176</v>
      </c>
      <c r="C87338">
        <f t="shared" si="2729"/>
        <v>-0.5271575432596125</v>
      </c>
    </row>
    <row r="87339" spans="1:3" x14ac:dyDescent="0.3">
      <c r="A87339">
        <v>37</v>
      </c>
      <c r="B87339">
        <f t="shared" si="2728"/>
        <v>0.10882352941176471</v>
      </c>
      <c r="C87339">
        <f t="shared" si="2729"/>
        <v>-0.96327719297526015</v>
      </c>
    </row>
    <row r="87340" spans="1:3" x14ac:dyDescent="0.3">
      <c r="A87340">
        <v>272</v>
      </c>
      <c r="B87340">
        <f t="shared" si="2728"/>
        <v>0.8</v>
      </c>
      <c r="C87340">
        <f t="shared" si="2729"/>
        <v>-9.6910013008056392E-2</v>
      </c>
    </row>
    <row r="87341" spans="1:3" x14ac:dyDescent="0.3">
      <c r="A87341">
        <v>1131168</v>
      </c>
      <c r="B87341">
        <f t="shared" si="2728"/>
        <v>3326.964705882353</v>
      </c>
      <c r="C87341">
        <f t="shared" si="2729"/>
        <v>3.5220481936786086</v>
      </c>
    </row>
    <row r="87342" spans="1:3" x14ac:dyDescent="0.3">
      <c r="A87342">
        <v>470</v>
      </c>
      <c r="B87342">
        <f t="shared" si="2728"/>
        <v>1.3823529411764706</v>
      </c>
      <c r="C87342">
        <f t="shared" si="2729"/>
        <v>0.14061894089346233</v>
      </c>
    </row>
    <row r="87343" spans="1:3" x14ac:dyDescent="0.3">
      <c r="A87343">
        <v>6</v>
      </c>
      <c r="B87343">
        <f t="shared" si="2728"/>
        <v>1.7647058823529412E-2</v>
      </c>
      <c r="C87343">
        <f t="shared" si="2729"/>
        <v>-1.7533276666586115</v>
      </c>
    </row>
    <row r="87344" spans="1:3" x14ac:dyDescent="0.3">
      <c r="A87344">
        <v>694</v>
      </c>
      <c r="B87344">
        <f t="shared" si="2728"/>
        <v>2.0411764705882351</v>
      </c>
      <c r="C87344">
        <f t="shared" si="2729"/>
        <v>0.30988055341259974</v>
      </c>
    </row>
    <row r="87345" spans="1:3" x14ac:dyDescent="0.3">
      <c r="A87345">
        <v>1165</v>
      </c>
      <c r="B87345">
        <f t="shared" si="2728"/>
        <v>3.4264705882352939</v>
      </c>
      <c r="C87345">
        <f t="shared" si="2729"/>
        <v>0.5348470083197826</v>
      </c>
    </row>
    <row r="87346" spans="1:3" x14ac:dyDescent="0.3">
      <c r="A87346">
        <v>270</v>
      </c>
      <c r="B87346">
        <f t="shared" si="2728"/>
        <v>0.79411764705882348</v>
      </c>
      <c r="C87346">
        <f t="shared" si="2729"/>
        <v>-0.10011515288326783</v>
      </c>
    </row>
    <row r="87347" spans="1:3" x14ac:dyDescent="0.3">
      <c r="A87347">
        <v>58690680</v>
      </c>
      <c r="B87347">
        <f t="shared" si="2728"/>
        <v>172619.64705882352</v>
      </c>
      <c r="C87347">
        <f t="shared" si="2729"/>
        <v>5.2370902243087158</v>
      </c>
    </row>
    <row r="87348" spans="1:3" x14ac:dyDescent="0.3">
      <c r="A87348">
        <v>133</v>
      </c>
      <c r="B87348">
        <f t="shared" si="2728"/>
        <v>0.39117647058823529</v>
      </c>
      <c r="C87348">
        <f t="shared" si="2729"/>
        <v>-0.40762727607516935</v>
      </c>
    </row>
    <row r="87349" spans="1:3" x14ac:dyDescent="0.3">
      <c r="A87349">
        <v>14748</v>
      </c>
      <c r="B87349">
        <f t="shared" si="2728"/>
        <v>43.376470588235293</v>
      </c>
      <c r="C87349">
        <f t="shared" si="2729"/>
        <v>1.6372542118918239</v>
      </c>
    </row>
    <row r="87350" spans="1:3" x14ac:dyDescent="0.3">
      <c r="A87350">
        <v>119</v>
      </c>
      <c r="B87350">
        <f t="shared" si="2728"/>
        <v>0.35</v>
      </c>
      <c r="C87350">
        <f t="shared" si="2729"/>
        <v>-0.45593195564972439</v>
      </c>
    </row>
    <row r="87351" spans="1:3" x14ac:dyDescent="0.3">
      <c r="A87351">
        <v>181</v>
      </c>
      <c r="B87351">
        <f t="shared" si="2728"/>
        <v>0.53235294117647058</v>
      </c>
      <c r="C87351">
        <f t="shared" si="2729"/>
        <v>-0.27380034217307064</v>
      </c>
    </row>
    <row r="87352" spans="1:3" x14ac:dyDescent="0.3">
      <c r="A87352">
        <v>2006</v>
      </c>
      <c r="B87352">
        <f t="shared" si="2728"/>
        <v>5.9</v>
      </c>
      <c r="C87352">
        <f t="shared" si="2729"/>
        <v>0.77085201164214423</v>
      </c>
    </row>
    <row r="87353" spans="1:3" x14ac:dyDescent="0.3">
      <c r="A87353">
        <v>179</v>
      </c>
      <c r="B87353">
        <f t="shared" si="2728"/>
        <v>0.52647058823529413</v>
      </c>
      <c r="C87353">
        <f t="shared" si="2729"/>
        <v>-0.27862588606236194</v>
      </c>
    </row>
    <row r="87354" spans="1:3" x14ac:dyDescent="0.3">
      <c r="A87354">
        <v>82</v>
      </c>
      <c r="B87354">
        <f t="shared" si="2728"/>
        <v>0.2411764705882353</v>
      </c>
      <c r="C87354">
        <f t="shared" si="2729"/>
        <v>-0.61766506465853843</v>
      </c>
    </row>
    <row r="87355" spans="1:3" x14ac:dyDescent="0.3">
      <c r="A87355">
        <v>25977</v>
      </c>
      <c r="B87355">
        <f t="shared" si="2728"/>
        <v>76.402941176470591</v>
      </c>
      <c r="C87355">
        <f t="shared" si="2729"/>
        <v>1.8831100773207847</v>
      </c>
    </row>
    <row r="87356" spans="1:3" x14ac:dyDescent="0.3">
      <c r="A87356">
        <v>3989140</v>
      </c>
      <c r="B87356">
        <f t="shared" si="2728"/>
        <v>11732.764705882353</v>
      </c>
      <c r="C87356">
        <f t="shared" si="2729"/>
        <v>4.0694003612230958</v>
      </c>
    </row>
    <row r="87357" spans="1:3" x14ac:dyDescent="0.3">
      <c r="A87357">
        <v>12</v>
      </c>
      <c r="B87357">
        <f t="shared" si="2728"/>
        <v>3.5294117647058823E-2</v>
      </c>
      <c r="C87357">
        <f t="shared" si="2729"/>
        <v>-1.4522976709946303</v>
      </c>
    </row>
    <row r="87358" spans="1:3" x14ac:dyDescent="0.3">
      <c r="A87358">
        <v>241</v>
      </c>
      <c r="B87358">
        <f t="shared" si="2728"/>
        <v>0.70882352941176474</v>
      </c>
      <c r="C87358">
        <f t="shared" si="2729"/>
        <v>-0.14946187446738671</v>
      </c>
    </row>
    <row r="87359" spans="1:3" x14ac:dyDescent="0.3">
      <c r="A87359">
        <v>578507</v>
      </c>
      <c r="B87359">
        <f t="shared" si="2728"/>
        <v>1701.4911764705882</v>
      </c>
      <c r="C87359">
        <f t="shared" si="2729"/>
        <v>3.2308297012895593</v>
      </c>
    </row>
    <row r="87360" spans="1:3" x14ac:dyDescent="0.3">
      <c r="A87360">
        <v>27734</v>
      </c>
      <c r="B87360">
        <f t="shared" si="2728"/>
        <v>81.570588235294125</v>
      </c>
      <c r="C87360">
        <f t="shared" si="2729"/>
        <v>1.9115335941745299</v>
      </c>
    </row>
    <row r="87361" spans="1:3" x14ac:dyDescent="0.3">
      <c r="A87361">
        <v>44481498</v>
      </c>
      <c r="B87361">
        <f t="shared" si="2728"/>
        <v>130827.93529411765</v>
      </c>
      <c r="C87361">
        <f t="shared" si="2729"/>
        <v>5.116700487480017</v>
      </c>
    </row>
    <row r="87362" spans="1:3" x14ac:dyDescent="0.3">
      <c r="A87362">
        <v>135</v>
      </c>
      <c r="B87362">
        <f t="shared" ref="B87362:B87425" si="2730">A87362/340</f>
        <v>0.39705882352941174</v>
      </c>
      <c r="C87362">
        <f t="shared" ref="C87362:C87425" si="2731">LOG10(B87362)</f>
        <v>-0.40114514854724903</v>
      </c>
    </row>
    <row r="87363" spans="1:3" x14ac:dyDescent="0.3">
      <c r="A87363">
        <v>5</v>
      </c>
      <c r="B87363">
        <f t="shared" si="2730"/>
        <v>1.4705882352941176E-2</v>
      </c>
      <c r="C87363">
        <f t="shared" si="2731"/>
        <v>-1.8325089127062364</v>
      </c>
    </row>
    <row r="87364" spans="1:3" x14ac:dyDescent="0.3">
      <c r="A87364">
        <v>7283</v>
      </c>
      <c r="B87364">
        <f t="shared" si="2730"/>
        <v>21.420588235294119</v>
      </c>
      <c r="C87364">
        <f t="shared" si="2731"/>
        <v>1.3308313929120152</v>
      </c>
    </row>
    <row r="87365" spans="1:3" x14ac:dyDescent="0.3">
      <c r="A87365">
        <v>281003</v>
      </c>
      <c r="B87365">
        <f t="shared" si="2730"/>
        <v>826.4794117647059</v>
      </c>
      <c r="C87365">
        <f t="shared" si="2731"/>
        <v>2.9172320394339666</v>
      </c>
    </row>
    <row r="87366" spans="1:3" x14ac:dyDescent="0.3">
      <c r="A87366">
        <v>71</v>
      </c>
      <c r="B87366">
        <f t="shared" si="2730"/>
        <v>0.20882352941176471</v>
      </c>
      <c r="C87366">
        <f t="shared" si="2731"/>
        <v>-0.68022056832317979</v>
      </c>
    </row>
    <row r="87367" spans="1:3" x14ac:dyDescent="0.3">
      <c r="A87367">
        <v>6</v>
      </c>
      <c r="B87367">
        <f t="shared" si="2730"/>
        <v>1.7647058823529412E-2</v>
      </c>
      <c r="C87367">
        <f t="shared" si="2731"/>
        <v>-1.7533276666586115</v>
      </c>
    </row>
    <row r="87368" spans="1:3" x14ac:dyDescent="0.3">
      <c r="A87368">
        <v>64</v>
      </c>
      <c r="B87368">
        <f t="shared" si="2730"/>
        <v>0.18823529411764706</v>
      </c>
      <c r="C87368">
        <f t="shared" si="2731"/>
        <v>-0.72529894305836795</v>
      </c>
    </row>
    <row r="87369" spans="1:3" x14ac:dyDescent="0.3">
      <c r="A87369">
        <v>61</v>
      </c>
      <c r="B87369">
        <f t="shared" si="2730"/>
        <v>0.17941176470588235</v>
      </c>
      <c r="C87369">
        <f t="shared" si="2731"/>
        <v>-0.74614908203148811</v>
      </c>
    </row>
    <row r="87370" spans="1:3" x14ac:dyDescent="0.3">
      <c r="A87370">
        <v>2832</v>
      </c>
      <c r="B87370">
        <f t="shared" si="2730"/>
        <v>8.329411764705883</v>
      </c>
      <c r="C87370">
        <f t="shared" si="2731"/>
        <v>0.92061433197547626</v>
      </c>
    </row>
    <row r="87371" spans="1:3" x14ac:dyDescent="0.3">
      <c r="A87371">
        <v>6292</v>
      </c>
      <c r="B87371">
        <f t="shared" si="2730"/>
        <v>18.505882352941178</v>
      </c>
      <c r="C87371">
        <f t="shared" si="2731"/>
        <v>1.2673097969089941</v>
      </c>
    </row>
    <row r="87372" spans="1:3" x14ac:dyDescent="0.3">
      <c r="A87372">
        <v>3</v>
      </c>
      <c r="B87372">
        <f t="shared" si="2730"/>
        <v>8.8235294117647058E-3</v>
      </c>
      <c r="C87372">
        <f t="shared" si="2731"/>
        <v>-2.0543576623225928</v>
      </c>
    </row>
    <row r="87373" spans="1:3" x14ac:dyDescent="0.3">
      <c r="A87373">
        <v>7705</v>
      </c>
      <c r="B87373">
        <f t="shared" si="2730"/>
        <v>22.661764705882351</v>
      </c>
      <c r="C87373">
        <f t="shared" si="2731"/>
        <v>1.3552937260121829</v>
      </c>
    </row>
    <row r="87374" spans="1:3" x14ac:dyDescent="0.3">
      <c r="A87374">
        <v>6536</v>
      </c>
      <c r="B87374">
        <f t="shared" si="2730"/>
        <v>19.223529411764705</v>
      </c>
      <c r="C87374">
        <f t="shared" si="2731"/>
        <v>1.2838331264821039</v>
      </c>
    </row>
    <row r="87375" spans="1:3" x14ac:dyDescent="0.3">
      <c r="A87375">
        <v>27</v>
      </c>
      <c r="B87375">
        <f t="shared" si="2730"/>
        <v>7.9411764705882348E-2</v>
      </c>
      <c r="C87375">
        <f t="shared" si="2731"/>
        <v>-1.1001151528832678</v>
      </c>
    </row>
    <row r="87376" spans="1:3" x14ac:dyDescent="0.3">
      <c r="A87376">
        <v>25324</v>
      </c>
      <c r="B87376">
        <f t="shared" si="2730"/>
        <v>74.482352941176472</v>
      </c>
      <c r="C87376">
        <f t="shared" si="2731"/>
        <v>1.8720533878071783</v>
      </c>
    </row>
    <row r="87377" spans="1:3" x14ac:dyDescent="0.3">
      <c r="A87377">
        <v>1339948</v>
      </c>
      <c r="B87377">
        <f t="shared" si="2730"/>
        <v>3941.0235294117647</v>
      </c>
      <c r="C87377">
        <f t="shared" si="2731"/>
        <v>3.5956090277768404</v>
      </c>
    </row>
    <row r="87378" spans="1:3" x14ac:dyDescent="0.3">
      <c r="A87378">
        <v>25</v>
      </c>
      <c r="B87378">
        <f t="shared" si="2730"/>
        <v>7.3529411764705885E-2</v>
      </c>
      <c r="C87378">
        <f t="shared" si="2731"/>
        <v>-1.1335389083702174</v>
      </c>
    </row>
    <row r="87379" spans="1:3" x14ac:dyDescent="0.3">
      <c r="A87379">
        <v>217</v>
      </c>
      <c r="B87379">
        <f t="shared" si="2730"/>
        <v>0.63823529411764701</v>
      </c>
      <c r="C87379">
        <f t="shared" si="2731"/>
        <v>-0.19501918319372566</v>
      </c>
    </row>
    <row r="87380" spans="1:3" x14ac:dyDescent="0.3">
      <c r="A87380">
        <v>335</v>
      </c>
      <c r="B87380">
        <f t="shared" si="2730"/>
        <v>0.98529411764705888</v>
      </c>
      <c r="C87380">
        <f t="shared" si="2731"/>
        <v>-6.4341100054098616E-3</v>
      </c>
    </row>
    <row r="87381" spans="1:3" x14ac:dyDescent="0.3">
      <c r="A87381">
        <v>16160526</v>
      </c>
      <c r="B87381">
        <f t="shared" si="2730"/>
        <v>47530.958823529414</v>
      </c>
      <c r="C87381">
        <f t="shared" si="2731"/>
        <v>4.6769765752366448</v>
      </c>
    </row>
    <row r="87382" spans="1:3" x14ac:dyDescent="0.3">
      <c r="A87382">
        <v>11</v>
      </c>
      <c r="B87382">
        <f t="shared" si="2730"/>
        <v>3.2352941176470591E-2</v>
      </c>
      <c r="C87382">
        <f t="shared" si="2731"/>
        <v>-1.49008623188403</v>
      </c>
    </row>
    <row r="87383" spans="1:3" x14ac:dyDescent="0.3">
      <c r="A87383">
        <v>1950261</v>
      </c>
      <c r="B87383">
        <f t="shared" si="2730"/>
        <v>5736.0617647058825</v>
      </c>
      <c r="C87383">
        <f t="shared" si="2731"/>
        <v>3.7586138190765017</v>
      </c>
    </row>
    <row r="87384" spans="1:3" x14ac:dyDescent="0.3">
      <c r="A87384">
        <v>98</v>
      </c>
      <c r="B87384">
        <f t="shared" si="2730"/>
        <v>0.28823529411764703</v>
      </c>
      <c r="C87384">
        <f t="shared" si="2731"/>
        <v>-0.54025284134976026</v>
      </c>
    </row>
    <row r="87385" spans="1:3" x14ac:dyDescent="0.3">
      <c r="A87385">
        <v>122</v>
      </c>
      <c r="B87385">
        <f t="shared" si="2730"/>
        <v>0.35882352941176471</v>
      </c>
      <c r="C87385">
        <f t="shared" si="2731"/>
        <v>-0.44511908636750691</v>
      </c>
    </row>
    <row r="87386" spans="1:3" x14ac:dyDescent="0.3">
      <c r="A87386">
        <v>660</v>
      </c>
      <c r="B87386">
        <f t="shared" si="2730"/>
        <v>1.9411764705882353</v>
      </c>
      <c r="C87386">
        <f t="shared" si="2731"/>
        <v>0.28806501849961352</v>
      </c>
    </row>
    <row r="87387" spans="1:3" x14ac:dyDescent="0.3">
      <c r="A87387">
        <v>64421</v>
      </c>
      <c r="B87387">
        <f t="shared" si="2730"/>
        <v>189.4735294117647</v>
      </c>
      <c r="C87387">
        <f t="shared" si="2731"/>
        <v>2.27754854499856</v>
      </c>
    </row>
    <row r="87388" spans="1:3" x14ac:dyDescent="0.3">
      <c r="A87388">
        <v>162</v>
      </c>
      <c r="B87388">
        <f t="shared" si="2730"/>
        <v>0.47647058823529409</v>
      </c>
      <c r="C87388">
        <f t="shared" si="2731"/>
        <v>-0.3219639024996242</v>
      </c>
    </row>
    <row r="87389" spans="1:3" x14ac:dyDescent="0.3">
      <c r="A87389">
        <v>58469</v>
      </c>
      <c r="B87389">
        <f t="shared" si="2730"/>
        <v>171.96764705882353</v>
      </c>
      <c r="C87389">
        <f t="shared" si="2731"/>
        <v>2.2354467490851646</v>
      </c>
    </row>
    <row r="87390" spans="1:3" x14ac:dyDescent="0.3">
      <c r="A87390">
        <v>149</v>
      </c>
      <c r="B87390">
        <f t="shared" si="2730"/>
        <v>0.43823529411764706</v>
      </c>
      <c r="C87390">
        <f t="shared" si="2731"/>
        <v>-0.35829264862998111</v>
      </c>
    </row>
    <row r="87391" spans="1:3" x14ac:dyDescent="0.3">
      <c r="A87391">
        <v>66</v>
      </c>
      <c r="B87391">
        <f t="shared" si="2730"/>
        <v>0.19411764705882353</v>
      </c>
      <c r="C87391">
        <f t="shared" si="2731"/>
        <v>-0.71193498150038648</v>
      </c>
    </row>
    <row r="87392" spans="1:3" x14ac:dyDescent="0.3">
      <c r="A87392">
        <v>171</v>
      </c>
      <c r="B87392">
        <f t="shared" si="2730"/>
        <v>0.50294117647058822</v>
      </c>
      <c r="C87392">
        <f t="shared" si="2731"/>
        <v>-0.2984828066501013</v>
      </c>
    </row>
    <row r="87393" spans="1:3" x14ac:dyDescent="0.3">
      <c r="A87393">
        <v>669</v>
      </c>
      <c r="B87393">
        <f t="shared" si="2730"/>
        <v>1.9676470588235293</v>
      </c>
      <c r="C87393">
        <f t="shared" si="2731"/>
        <v>0.29394720072556796</v>
      </c>
    </row>
    <row r="87394" spans="1:3" x14ac:dyDescent="0.3">
      <c r="A87394">
        <v>117</v>
      </c>
      <c r="B87394">
        <f t="shared" si="2730"/>
        <v>0.34411764705882353</v>
      </c>
      <c r="C87394">
        <f t="shared" si="2731"/>
        <v>-0.46329305529609349</v>
      </c>
    </row>
    <row r="87395" spans="1:3" x14ac:dyDescent="0.3">
      <c r="A87395">
        <v>7</v>
      </c>
      <c r="B87395">
        <f t="shared" si="2730"/>
        <v>2.0588235294117647E-2</v>
      </c>
      <c r="C87395">
        <f t="shared" si="2731"/>
        <v>-1.6863808770279982</v>
      </c>
    </row>
    <row r="87396" spans="1:3" x14ac:dyDescent="0.3">
      <c r="A87396">
        <v>10788</v>
      </c>
      <c r="B87396">
        <f t="shared" si="2730"/>
        <v>31.729411764705883</v>
      </c>
      <c r="C87396">
        <f t="shared" si="2731"/>
        <v>1.5014620207385985</v>
      </c>
    </row>
    <row r="87397" spans="1:3" x14ac:dyDescent="0.3">
      <c r="A87397">
        <v>623</v>
      </c>
      <c r="B87397">
        <f t="shared" si="2730"/>
        <v>1.8323529411764705</v>
      </c>
      <c r="C87397">
        <f t="shared" si="2731"/>
        <v>0.26300912961691447</v>
      </c>
    </row>
    <row r="87398" spans="1:3" x14ac:dyDescent="0.3">
      <c r="A87398">
        <v>56481</v>
      </c>
      <c r="B87398">
        <f t="shared" si="2730"/>
        <v>166.12058823529412</v>
      </c>
      <c r="C87398">
        <f t="shared" si="2731"/>
        <v>2.2204234602833135</v>
      </c>
    </row>
    <row r="87399" spans="1:3" x14ac:dyDescent="0.3">
      <c r="A87399">
        <v>116986</v>
      </c>
      <c r="B87399">
        <f t="shared" si="2730"/>
        <v>344.07647058823528</v>
      </c>
      <c r="C87399">
        <f t="shared" si="2731"/>
        <v>2.5366549747334477</v>
      </c>
    </row>
    <row r="87400" spans="1:3" x14ac:dyDescent="0.3">
      <c r="A87400">
        <v>34</v>
      </c>
      <c r="B87400">
        <f t="shared" si="2730"/>
        <v>0.1</v>
      </c>
      <c r="C87400">
        <f t="shared" si="2731"/>
        <v>-1</v>
      </c>
    </row>
    <row r="87401" spans="1:3" x14ac:dyDescent="0.3">
      <c r="A87401">
        <v>20772</v>
      </c>
      <c r="B87401">
        <f t="shared" si="2730"/>
        <v>61.094117647058823</v>
      </c>
      <c r="C87401">
        <f t="shared" si="2731"/>
        <v>1.7859993968807635</v>
      </c>
    </row>
    <row r="87402" spans="1:3" x14ac:dyDescent="0.3">
      <c r="A87402">
        <v>10030</v>
      </c>
      <c r="B87402">
        <f t="shared" si="2730"/>
        <v>29.5</v>
      </c>
      <c r="C87402">
        <f t="shared" si="2731"/>
        <v>1.469822015978163</v>
      </c>
    </row>
    <row r="87403" spans="1:3" x14ac:dyDescent="0.3">
      <c r="A87403">
        <v>6644</v>
      </c>
      <c r="B87403">
        <f t="shared" si="2730"/>
        <v>19.541176470588237</v>
      </c>
      <c r="C87403">
        <f t="shared" si="2731"/>
        <v>1.2909507067371018</v>
      </c>
    </row>
    <row r="87404" spans="1:3" x14ac:dyDescent="0.3">
      <c r="A87404">
        <v>7598</v>
      </c>
      <c r="B87404">
        <f t="shared" si="2730"/>
        <v>22.347058823529412</v>
      </c>
      <c r="C87404">
        <f t="shared" si="2731"/>
        <v>1.3492203721764464</v>
      </c>
    </row>
    <row r="87405" spans="1:3" x14ac:dyDescent="0.3">
      <c r="A87405">
        <v>759</v>
      </c>
      <c r="B87405">
        <f t="shared" si="2730"/>
        <v>2.2323529411764707</v>
      </c>
      <c r="C87405">
        <f t="shared" si="2731"/>
        <v>0.34876285885322522</v>
      </c>
    </row>
    <row r="87406" spans="1:3" x14ac:dyDescent="0.3">
      <c r="A87406">
        <v>51</v>
      </c>
      <c r="B87406">
        <f t="shared" si="2730"/>
        <v>0.15</v>
      </c>
      <c r="C87406">
        <f t="shared" si="2731"/>
        <v>-0.82390874094431876</v>
      </c>
    </row>
    <row r="87407" spans="1:3" x14ac:dyDescent="0.3">
      <c r="A87407">
        <v>1377</v>
      </c>
      <c r="B87407">
        <f t="shared" si="2730"/>
        <v>4.05</v>
      </c>
      <c r="C87407">
        <f t="shared" si="2731"/>
        <v>0.60745502321466849</v>
      </c>
    </row>
    <row r="87408" spans="1:3" x14ac:dyDescent="0.3">
      <c r="A87408">
        <v>4294</v>
      </c>
      <c r="B87408">
        <f t="shared" si="2730"/>
        <v>12.629411764705882</v>
      </c>
      <c r="C87408">
        <f t="shared" si="2731"/>
        <v>1.1013831230579747</v>
      </c>
    </row>
    <row r="87409" spans="1:3" x14ac:dyDescent="0.3">
      <c r="A87409">
        <v>45</v>
      </c>
      <c r="B87409">
        <f t="shared" si="2730"/>
        <v>0.13235294117647059</v>
      </c>
      <c r="C87409">
        <f t="shared" si="2731"/>
        <v>-0.87826640326691141</v>
      </c>
    </row>
    <row r="87410" spans="1:3" x14ac:dyDescent="0.3">
      <c r="A87410">
        <v>8</v>
      </c>
      <c r="B87410">
        <f t="shared" si="2730"/>
        <v>2.3529411764705882E-2</v>
      </c>
      <c r="C87410">
        <f t="shared" si="2731"/>
        <v>-1.6283889300503116</v>
      </c>
    </row>
    <row r="87411" spans="1:3" x14ac:dyDescent="0.3">
      <c r="A87411">
        <v>521</v>
      </c>
      <c r="B87411">
        <f t="shared" si="2730"/>
        <v>1.5323529411764707</v>
      </c>
      <c r="C87411">
        <f t="shared" si="2731"/>
        <v>0.18535880625726939</v>
      </c>
    </row>
    <row r="87412" spans="1:3" x14ac:dyDescent="0.3">
      <c r="A87412">
        <v>2514</v>
      </c>
      <c r="B87412">
        <f t="shared" si="2730"/>
        <v>7.3941176470588239</v>
      </c>
      <c r="C87412">
        <f t="shared" si="2731"/>
        <v>0.86888635630768385</v>
      </c>
    </row>
    <row r="87413" spans="1:3" x14ac:dyDescent="0.3">
      <c r="A87413">
        <v>538654</v>
      </c>
      <c r="B87413">
        <f t="shared" si="2730"/>
        <v>1584.2764705882353</v>
      </c>
      <c r="C87413">
        <f t="shared" si="2731"/>
        <v>3.1998309721863341</v>
      </c>
    </row>
    <row r="87414" spans="1:3" x14ac:dyDescent="0.3">
      <c r="A87414">
        <v>7</v>
      </c>
      <c r="B87414">
        <f t="shared" si="2730"/>
        <v>2.0588235294117647E-2</v>
      </c>
      <c r="C87414">
        <f t="shared" si="2731"/>
        <v>-1.6863808770279982</v>
      </c>
    </row>
    <row r="87415" spans="1:3" x14ac:dyDescent="0.3">
      <c r="A87415">
        <v>37</v>
      </c>
      <c r="B87415">
        <f t="shared" si="2730"/>
        <v>0.10882352941176471</v>
      </c>
      <c r="C87415">
        <f t="shared" si="2731"/>
        <v>-0.96327719297526015</v>
      </c>
    </row>
    <row r="87416" spans="1:3" x14ac:dyDescent="0.3">
      <c r="A87416">
        <v>575</v>
      </c>
      <c r="B87416">
        <f t="shared" si="2730"/>
        <v>1.6911764705882353</v>
      </c>
      <c r="C87416">
        <f t="shared" si="2731"/>
        <v>0.22818892764737536</v>
      </c>
    </row>
    <row r="87417" spans="1:3" x14ac:dyDescent="0.3">
      <c r="A87417">
        <v>31</v>
      </c>
      <c r="B87417">
        <f t="shared" si="2730"/>
        <v>9.1176470588235289E-2</v>
      </c>
      <c r="C87417">
        <f t="shared" si="2731"/>
        <v>-1.0401172232079825</v>
      </c>
    </row>
    <row r="87418" spans="1:3" x14ac:dyDescent="0.3">
      <c r="A87418">
        <v>245817</v>
      </c>
      <c r="B87418">
        <f t="shared" si="2730"/>
        <v>722.99117647058824</v>
      </c>
      <c r="C87418">
        <f t="shared" si="2731"/>
        <v>2.8591329971098589</v>
      </c>
    </row>
    <row r="87419" spans="1:3" x14ac:dyDescent="0.3">
      <c r="A87419">
        <v>7</v>
      </c>
      <c r="B87419">
        <f t="shared" si="2730"/>
        <v>2.0588235294117647E-2</v>
      </c>
      <c r="C87419">
        <f t="shared" si="2731"/>
        <v>-1.6863808770279982</v>
      </c>
    </row>
    <row r="87420" spans="1:3" x14ac:dyDescent="0.3">
      <c r="A87420">
        <v>3585</v>
      </c>
      <c r="B87420">
        <f t="shared" si="2730"/>
        <v>10.544117647058824</v>
      </c>
      <c r="C87420">
        <f t="shared" si="2731"/>
        <v>1.0230102429615637</v>
      </c>
    </row>
    <row r="87421" spans="1:3" x14ac:dyDescent="0.3">
      <c r="A87421">
        <v>14</v>
      </c>
      <c r="B87421">
        <f t="shared" si="2730"/>
        <v>4.1176470588235294E-2</v>
      </c>
      <c r="C87421">
        <f t="shared" si="2731"/>
        <v>-1.3853508813640172</v>
      </c>
    </row>
    <row r="87422" spans="1:3" x14ac:dyDescent="0.3">
      <c r="A87422">
        <v>26</v>
      </c>
      <c r="B87422">
        <f t="shared" si="2730"/>
        <v>7.6470588235294124E-2</v>
      </c>
      <c r="C87422">
        <f t="shared" si="2731"/>
        <v>-1.1165055690714372</v>
      </c>
    </row>
    <row r="87423" spans="1:3" x14ac:dyDescent="0.3">
      <c r="A87423">
        <v>2638</v>
      </c>
      <c r="B87423">
        <f t="shared" si="2730"/>
        <v>7.7588235294117647</v>
      </c>
      <c r="C87423">
        <f t="shared" si="2731"/>
        <v>0.88979587416809136</v>
      </c>
    </row>
    <row r="87424" spans="1:3" x14ac:dyDescent="0.3">
      <c r="A87424">
        <v>131</v>
      </c>
      <c r="B87424">
        <f t="shared" si="2730"/>
        <v>0.38529411764705884</v>
      </c>
      <c r="C87424">
        <f t="shared" si="2731"/>
        <v>-0.41420762138649087</v>
      </c>
    </row>
    <row r="87425" spans="1:3" x14ac:dyDescent="0.3">
      <c r="A87425">
        <v>731</v>
      </c>
      <c r="B87425">
        <f t="shared" si="2730"/>
        <v>2.15</v>
      </c>
      <c r="C87425">
        <f t="shared" si="2731"/>
        <v>0.33243845991560533</v>
      </c>
    </row>
    <row r="87426" spans="1:3" x14ac:dyDescent="0.3">
      <c r="A87426">
        <v>2166</v>
      </c>
      <c r="B87426">
        <f t="shared" ref="B87426:B87489" si="2732">A87426/340</f>
        <v>6.3705882352941172</v>
      </c>
      <c r="C87426">
        <f t="shared" ref="C87426:C87489" si="2733">LOG10(B87426)</f>
        <v>0.80417953524704644</v>
      </c>
    </row>
    <row r="87427" spans="1:3" x14ac:dyDescent="0.3">
      <c r="A87427">
        <v>787</v>
      </c>
      <c r="B87427">
        <f t="shared" si="2732"/>
        <v>2.3147058823529414</v>
      </c>
      <c r="C87427">
        <f t="shared" si="2733"/>
        <v>0.36449581531680947</v>
      </c>
    </row>
    <row r="87428" spans="1:3" x14ac:dyDescent="0.3">
      <c r="A87428">
        <v>15</v>
      </c>
      <c r="B87428">
        <f t="shared" si="2732"/>
        <v>4.4117647058823532E-2</v>
      </c>
      <c r="C87428">
        <f t="shared" si="2733"/>
        <v>-1.3553876579865738</v>
      </c>
    </row>
    <row r="87429" spans="1:3" x14ac:dyDescent="0.3">
      <c r="A87429">
        <v>6530</v>
      </c>
      <c r="B87429">
        <f t="shared" si="2732"/>
        <v>19.205882352941178</v>
      </c>
      <c r="C87429">
        <f t="shared" si="2733"/>
        <v>1.2834342642328189</v>
      </c>
    </row>
    <row r="87430" spans="1:3" x14ac:dyDescent="0.3">
      <c r="A87430">
        <v>232722852</v>
      </c>
      <c r="B87430">
        <f t="shared" si="2732"/>
        <v>684478.97647058824</v>
      </c>
      <c r="C87430">
        <f t="shared" si="2733"/>
        <v>5.8353601134736159</v>
      </c>
    </row>
    <row r="87431" spans="1:3" x14ac:dyDescent="0.3">
      <c r="A87431">
        <v>10</v>
      </c>
      <c r="B87431">
        <f t="shared" si="2732"/>
        <v>2.9411764705882353E-2</v>
      </c>
      <c r="C87431">
        <f t="shared" si="2733"/>
        <v>-1.5314789170422551</v>
      </c>
    </row>
    <row r="87432" spans="1:3" x14ac:dyDescent="0.3">
      <c r="A87432">
        <v>8807</v>
      </c>
      <c r="B87432">
        <f t="shared" si="2732"/>
        <v>25.902941176470588</v>
      </c>
      <c r="C87432">
        <f t="shared" si="2733"/>
        <v>1.4133490793009611</v>
      </c>
    </row>
    <row r="87433" spans="1:3" x14ac:dyDescent="0.3">
      <c r="A87433">
        <v>15217</v>
      </c>
      <c r="B87433">
        <f t="shared" si="2732"/>
        <v>44.755882352941178</v>
      </c>
      <c r="C87433">
        <f t="shared" si="2733"/>
        <v>1.6508501235744504</v>
      </c>
    </row>
    <row r="87434" spans="1:3" x14ac:dyDescent="0.3">
      <c r="A87434">
        <v>4100</v>
      </c>
      <c r="B87434">
        <f t="shared" si="2732"/>
        <v>12.058823529411764</v>
      </c>
      <c r="C87434">
        <f t="shared" si="2733"/>
        <v>1.0813049396774803</v>
      </c>
    </row>
    <row r="87435" spans="1:3" x14ac:dyDescent="0.3">
      <c r="A87435">
        <v>121</v>
      </c>
      <c r="B87435">
        <f t="shared" si="2732"/>
        <v>0.35588235294117648</v>
      </c>
      <c r="C87435">
        <f t="shared" si="2733"/>
        <v>-0.44869354672580503</v>
      </c>
    </row>
    <row r="87436" spans="1:3" x14ac:dyDescent="0.3">
      <c r="A87436">
        <v>3074</v>
      </c>
      <c r="B87436">
        <f t="shared" si="2732"/>
        <v>9.0411764705882351</v>
      </c>
      <c r="C87436">
        <f t="shared" si="2733"/>
        <v>0.95622494612147124</v>
      </c>
    </row>
    <row r="87437" spans="1:3" x14ac:dyDescent="0.3">
      <c r="A87437">
        <v>22103</v>
      </c>
      <c r="B87437">
        <f t="shared" si="2732"/>
        <v>65.008823529411771</v>
      </c>
      <c r="C87437">
        <f t="shared" si="2733"/>
        <v>1.8129723066438832</v>
      </c>
    </row>
    <row r="87438" spans="1:3" x14ac:dyDescent="0.3">
      <c r="A87438">
        <v>302</v>
      </c>
      <c r="B87438">
        <f t="shared" si="2732"/>
        <v>0.88823529411764701</v>
      </c>
      <c r="C87438">
        <f t="shared" si="2733"/>
        <v>-5.1471974085104517E-2</v>
      </c>
    </row>
    <row r="87439" spans="1:3" x14ac:dyDescent="0.3">
      <c r="A87439">
        <v>3</v>
      </c>
      <c r="B87439">
        <f t="shared" si="2732"/>
        <v>8.8235294117647058E-3</v>
      </c>
      <c r="C87439">
        <f t="shared" si="2733"/>
        <v>-2.0543576623225928</v>
      </c>
    </row>
    <row r="87440" spans="1:3" x14ac:dyDescent="0.3">
      <c r="A87440">
        <v>46</v>
      </c>
      <c r="B87440">
        <f t="shared" si="2732"/>
        <v>0.13529411764705881</v>
      </c>
      <c r="C87440">
        <f t="shared" si="2733"/>
        <v>-0.86872108536068104</v>
      </c>
    </row>
    <row r="87441" spans="1:3" x14ac:dyDescent="0.3">
      <c r="A87441">
        <v>4262</v>
      </c>
      <c r="B87441">
        <f t="shared" si="2732"/>
        <v>12.535294117647059</v>
      </c>
      <c r="C87441">
        <f t="shared" si="2733"/>
        <v>1.0981345283359281</v>
      </c>
    </row>
    <row r="87442" spans="1:3" x14ac:dyDescent="0.3">
      <c r="A87442">
        <v>3276</v>
      </c>
      <c r="B87442">
        <f t="shared" si="2732"/>
        <v>9.6352941176470583</v>
      </c>
      <c r="C87442">
        <f t="shared" si="2733"/>
        <v>0.98386497604612577</v>
      </c>
    </row>
    <row r="87443" spans="1:3" x14ac:dyDescent="0.3">
      <c r="A87443">
        <v>19</v>
      </c>
      <c r="B87443">
        <f t="shared" si="2732"/>
        <v>5.5882352941176473E-2</v>
      </c>
      <c r="C87443">
        <f t="shared" si="2733"/>
        <v>-1.2527253160894261</v>
      </c>
    </row>
    <row r="87444" spans="1:3" x14ac:dyDescent="0.3">
      <c r="A87444">
        <v>7826</v>
      </c>
      <c r="B87444">
        <f t="shared" si="2732"/>
        <v>23.017647058823531</v>
      </c>
      <c r="C87444">
        <f t="shared" si="2733"/>
        <v>1.3620609265224062</v>
      </c>
    </row>
    <row r="87445" spans="1:3" x14ac:dyDescent="0.3">
      <c r="A87445">
        <v>21019</v>
      </c>
      <c r="B87445">
        <f t="shared" si="2732"/>
        <v>61.820588235294117</v>
      </c>
      <c r="C87445">
        <f t="shared" si="2733"/>
        <v>1.7911331331460323</v>
      </c>
    </row>
    <row r="87446" spans="1:3" x14ac:dyDescent="0.3">
      <c r="A87446">
        <v>444</v>
      </c>
      <c r="B87446">
        <f t="shared" si="2732"/>
        <v>1.3058823529411765</v>
      </c>
      <c r="C87446">
        <f t="shared" si="2733"/>
        <v>0.1159040530723647</v>
      </c>
    </row>
    <row r="87447" spans="1:3" x14ac:dyDescent="0.3">
      <c r="A87447">
        <v>1298</v>
      </c>
      <c r="B87447">
        <f t="shared" si="2732"/>
        <v>3.8176470588235296</v>
      </c>
      <c r="C87447">
        <f t="shared" si="2733"/>
        <v>0.58179577542209537</v>
      </c>
    </row>
    <row r="87448" spans="1:3" x14ac:dyDescent="0.3">
      <c r="A87448">
        <v>58</v>
      </c>
      <c r="B87448">
        <f t="shared" si="2732"/>
        <v>0.17058823529411765</v>
      </c>
      <c r="C87448">
        <f t="shared" si="2733"/>
        <v>-0.7680509234793178</v>
      </c>
    </row>
    <row r="87449" spans="1:3" x14ac:dyDescent="0.3">
      <c r="A87449">
        <v>8486900</v>
      </c>
      <c r="B87449">
        <f t="shared" si="2732"/>
        <v>24961.470588235294</v>
      </c>
      <c r="C87449">
        <f t="shared" si="2733"/>
        <v>4.3972701679311399</v>
      </c>
    </row>
    <row r="87450" spans="1:3" x14ac:dyDescent="0.3">
      <c r="A87450">
        <v>676312893</v>
      </c>
      <c r="B87450">
        <f t="shared" si="2732"/>
        <v>1989155.5676470587</v>
      </c>
      <c r="C87450">
        <f t="shared" si="2733"/>
        <v>6.2986687497049605</v>
      </c>
    </row>
    <row r="87451" spans="1:3" x14ac:dyDescent="0.3">
      <c r="A87451">
        <v>996</v>
      </c>
      <c r="B87451">
        <f t="shared" si="2732"/>
        <v>2.9294117647058822</v>
      </c>
      <c r="C87451">
        <f t="shared" si="2733"/>
        <v>0.4667804213814436</v>
      </c>
    </row>
    <row r="87452" spans="1:3" x14ac:dyDescent="0.3">
      <c r="A87452">
        <v>634</v>
      </c>
      <c r="B87452">
        <f t="shared" si="2732"/>
        <v>1.8647058823529412</v>
      </c>
      <c r="C87452">
        <f t="shared" si="2733"/>
        <v>0.27061034083947755</v>
      </c>
    </row>
    <row r="87453" spans="1:3" x14ac:dyDescent="0.3">
      <c r="A87453">
        <v>4</v>
      </c>
      <c r="B87453">
        <f t="shared" si="2732"/>
        <v>1.1764705882352941E-2</v>
      </c>
      <c r="C87453">
        <f t="shared" si="2733"/>
        <v>-1.9294189257142926</v>
      </c>
    </row>
    <row r="87454" spans="1:3" x14ac:dyDescent="0.3">
      <c r="A87454">
        <v>289</v>
      </c>
      <c r="B87454">
        <f t="shared" si="2732"/>
        <v>0.85</v>
      </c>
      <c r="C87454">
        <f t="shared" si="2733"/>
        <v>-7.0581074285707285E-2</v>
      </c>
    </row>
    <row r="87455" spans="1:3" x14ac:dyDescent="0.3">
      <c r="A87455">
        <v>6</v>
      </c>
      <c r="B87455">
        <f t="shared" si="2732"/>
        <v>1.7647058823529412E-2</v>
      </c>
      <c r="C87455">
        <f t="shared" si="2733"/>
        <v>-1.7533276666586115</v>
      </c>
    </row>
    <row r="87456" spans="1:3" x14ac:dyDescent="0.3">
      <c r="A87456">
        <v>3</v>
      </c>
      <c r="B87456">
        <f t="shared" si="2732"/>
        <v>8.8235294117647058E-3</v>
      </c>
      <c r="C87456">
        <f t="shared" si="2733"/>
        <v>-2.0543576623225928</v>
      </c>
    </row>
    <row r="87457" spans="1:3" x14ac:dyDescent="0.3">
      <c r="A87457">
        <v>278</v>
      </c>
      <c r="B87457">
        <f t="shared" si="2732"/>
        <v>0.81764705882352939</v>
      </c>
      <c r="C87457">
        <f t="shared" si="2733"/>
        <v>-8.7434121124178851E-2</v>
      </c>
    </row>
    <row r="87458" spans="1:3" x14ac:dyDescent="0.3">
      <c r="A87458">
        <v>2725</v>
      </c>
      <c r="B87458">
        <f t="shared" si="2732"/>
        <v>8.014705882352942</v>
      </c>
      <c r="C87458">
        <f t="shared" si="2733"/>
        <v>0.90388758957040616</v>
      </c>
    </row>
    <row r="87459" spans="1:3" x14ac:dyDescent="0.3">
      <c r="A87459">
        <v>10</v>
      </c>
      <c r="B87459">
        <f t="shared" si="2732"/>
        <v>2.9411764705882353E-2</v>
      </c>
      <c r="C87459">
        <f t="shared" si="2733"/>
        <v>-1.5314789170422551</v>
      </c>
    </row>
    <row r="87460" spans="1:3" x14ac:dyDescent="0.3">
      <c r="A87460">
        <v>10</v>
      </c>
      <c r="B87460">
        <f t="shared" si="2732"/>
        <v>2.9411764705882353E-2</v>
      </c>
      <c r="C87460">
        <f t="shared" si="2733"/>
        <v>-1.5314789170422551</v>
      </c>
    </row>
    <row r="87461" spans="1:3" x14ac:dyDescent="0.3">
      <c r="A87461">
        <v>19</v>
      </c>
      <c r="B87461">
        <f t="shared" si="2732"/>
        <v>5.5882352941176473E-2</v>
      </c>
      <c r="C87461">
        <f t="shared" si="2733"/>
        <v>-1.2527253160894261</v>
      </c>
    </row>
    <row r="87462" spans="1:3" x14ac:dyDescent="0.3">
      <c r="A87462">
        <v>4322</v>
      </c>
      <c r="B87462">
        <f t="shared" si="2732"/>
        <v>12.711764705882352</v>
      </c>
      <c r="C87462">
        <f t="shared" si="2733"/>
        <v>1.1042058455049675</v>
      </c>
    </row>
    <row r="87463" spans="1:3" x14ac:dyDescent="0.3">
      <c r="A87463">
        <v>2912</v>
      </c>
      <c r="B87463">
        <f t="shared" si="2732"/>
        <v>8.5647058823529409</v>
      </c>
      <c r="C87463">
        <f t="shared" si="2733"/>
        <v>0.93271245359874444</v>
      </c>
    </row>
    <row r="87464" spans="1:3" x14ac:dyDescent="0.3">
      <c r="A87464">
        <v>76998289</v>
      </c>
      <c r="B87464">
        <f t="shared" si="2732"/>
        <v>226465.55588235293</v>
      </c>
      <c r="C87464">
        <f t="shared" si="2733"/>
        <v>5.3550021576612066</v>
      </c>
    </row>
    <row r="87465" spans="1:3" x14ac:dyDescent="0.3">
      <c r="A87465">
        <v>51349</v>
      </c>
      <c r="B87465">
        <f t="shared" si="2732"/>
        <v>151.0264705882353</v>
      </c>
      <c r="C87465">
        <f t="shared" si="2733"/>
        <v>2.1790530732725273</v>
      </c>
    </row>
    <row r="87466" spans="1:3" x14ac:dyDescent="0.3">
      <c r="A87466">
        <v>92</v>
      </c>
      <c r="B87466">
        <f t="shared" si="2732"/>
        <v>0.27058823529411763</v>
      </c>
      <c r="C87466">
        <f t="shared" si="2733"/>
        <v>-0.5676910896966999</v>
      </c>
    </row>
    <row r="87467" spans="1:3" x14ac:dyDescent="0.3">
      <c r="A87467">
        <v>23</v>
      </c>
      <c r="B87467">
        <f t="shared" si="2732"/>
        <v>6.7647058823529407E-2</v>
      </c>
      <c r="C87467">
        <f t="shared" si="2733"/>
        <v>-1.1697510810246623</v>
      </c>
    </row>
    <row r="87468" spans="1:3" x14ac:dyDescent="0.3">
      <c r="A87468">
        <v>70</v>
      </c>
      <c r="B87468">
        <f t="shared" si="2732"/>
        <v>0.20588235294117646</v>
      </c>
      <c r="C87468">
        <f t="shared" si="2733"/>
        <v>-0.68638087702799833</v>
      </c>
    </row>
    <row r="87469" spans="1:3" x14ac:dyDescent="0.3">
      <c r="A87469">
        <v>17</v>
      </c>
      <c r="B87469">
        <f t="shared" si="2732"/>
        <v>0.05</v>
      </c>
      <c r="C87469">
        <f t="shared" si="2733"/>
        <v>-1.3010299956639813</v>
      </c>
    </row>
    <row r="87470" spans="1:3" x14ac:dyDescent="0.3">
      <c r="A87470">
        <v>39</v>
      </c>
      <c r="B87470">
        <f t="shared" si="2732"/>
        <v>0.11470588235294117</v>
      </c>
      <c r="C87470">
        <f t="shared" si="2733"/>
        <v>-0.94041431001575593</v>
      </c>
    </row>
    <row r="87471" spans="1:3" x14ac:dyDescent="0.3">
      <c r="A87471">
        <v>58091074</v>
      </c>
      <c r="B87471">
        <f t="shared" si="2732"/>
        <v>170856.1</v>
      </c>
      <c r="C87471">
        <f t="shared" si="2733"/>
        <v>5.2326304888359667</v>
      </c>
    </row>
    <row r="87472" spans="1:3" x14ac:dyDescent="0.3">
      <c r="A87472">
        <v>27</v>
      </c>
      <c r="B87472">
        <f t="shared" si="2732"/>
        <v>7.9411764705882348E-2</v>
      </c>
      <c r="C87472">
        <f t="shared" si="2733"/>
        <v>-1.1001151528832678</v>
      </c>
    </row>
    <row r="87473" spans="1:3" x14ac:dyDescent="0.3">
      <c r="A87473">
        <v>415</v>
      </c>
      <c r="B87473">
        <f t="shared" si="2732"/>
        <v>1.2205882352941178</v>
      </c>
      <c r="C87473">
        <f t="shared" si="2733"/>
        <v>8.6569179669837626E-2</v>
      </c>
    </row>
    <row r="87474" spans="1:3" x14ac:dyDescent="0.3">
      <c r="A87474">
        <v>5</v>
      </c>
      <c r="B87474">
        <f t="shared" si="2732"/>
        <v>1.4705882352941176E-2</v>
      </c>
      <c r="C87474">
        <f t="shared" si="2733"/>
        <v>-1.8325089127062364</v>
      </c>
    </row>
    <row r="87475" spans="1:3" x14ac:dyDescent="0.3">
      <c r="A87475">
        <v>5</v>
      </c>
      <c r="B87475">
        <f t="shared" si="2732"/>
        <v>1.4705882352941176E-2</v>
      </c>
      <c r="C87475">
        <f t="shared" si="2733"/>
        <v>-1.8325089127062364</v>
      </c>
    </row>
    <row r="87476" spans="1:3" x14ac:dyDescent="0.3">
      <c r="A87476">
        <v>798772510</v>
      </c>
      <c r="B87476">
        <f t="shared" si="2732"/>
        <v>2349330.911764706</v>
      </c>
      <c r="C87476">
        <f t="shared" si="2733"/>
        <v>6.3709441930363004</v>
      </c>
    </row>
    <row r="87477" spans="1:3" x14ac:dyDescent="0.3">
      <c r="A87477">
        <v>37</v>
      </c>
      <c r="B87477">
        <f t="shared" si="2732"/>
        <v>0.10882352941176471</v>
      </c>
      <c r="C87477">
        <f t="shared" si="2733"/>
        <v>-0.96327719297526015</v>
      </c>
    </row>
    <row r="87478" spans="1:3" x14ac:dyDescent="0.3">
      <c r="A87478">
        <v>386451</v>
      </c>
      <c r="B87478">
        <f t="shared" si="2732"/>
        <v>1136.620588235294</v>
      </c>
      <c r="C87478">
        <f t="shared" si="2733"/>
        <v>3.0556155183953209</v>
      </c>
    </row>
    <row r="87479" spans="1:3" x14ac:dyDescent="0.3">
      <c r="A87479">
        <v>3990</v>
      </c>
      <c r="B87479">
        <f t="shared" si="2732"/>
        <v>11.735294117647058</v>
      </c>
      <c r="C87479">
        <f t="shared" si="2733"/>
        <v>1.069493978644493</v>
      </c>
    </row>
    <row r="87480" spans="1:3" x14ac:dyDescent="0.3">
      <c r="A87480">
        <v>810</v>
      </c>
      <c r="B87480">
        <f t="shared" si="2732"/>
        <v>2.3823529411764706</v>
      </c>
      <c r="C87480">
        <f t="shared" si="2733"/>
        <v>0.3770061018363946</v>
      </c>
    </row>
    <row r="87481" spans="1:3" x14ac:dyDescent="0.3">
      <c r="A87481">
        <v>128</v>
      </c>
      <c r="B87481">
        <f t="shared" si="2732"/>
        <v>0.37647058823529411</v>
      </c>
      <c r="C87481">
        <f t="shared" si="2733"/>
        <v>-0.42426894739438675</v>
      </c>
    </row>
    <row r="87482" spans="1:3" x14ac:dyDescent="0.3">
      <c r="A87482">
        <v>2961</v>
      </c>
      <c r="B87482">
        <f t="shared" si="2732"/>
        <v>8.7088235294117649</v>
      </c>
      <c r="C87482">
        <f t="shared" si="2733"/>
        <v>0.93995949034704407</v>
      </c>
    </row>
    <row r="87483" spans="1:3" x14ac:dyDescent="0.3">
      <c r="A87483">
        <v>25</v>
      </c>
      <c r="B87483">
        <f t="shared" si="2732"/>
        <v>7.3529411764705885E-2</v>
      </c>
      <c r="C87483">
        <f t="shared" si="2733"/>
        <v>-1.1335389083702174</v>
      </c>
    </row>
    <row r="87484" spans="1:3" x14ac:dyDescent="0.3">
      <c r="A87484">
        <v>11085</v>
      </c>
      <c r="B87484">
        <f t="shared" si="2732"/>
        <v>32.602941176470587</v>
      </c>
      <c r="C87484">
        <f t="shared" si="2733"/>
        <v>1.5132567804082517</v>
      </c>
    </row>
    <row r="87485" spans="1:3" x14ac:dyDescent="0.3">
      <c r="A87485">
        <v>12</v>
      </c>
      <c r="B87485">
        <f t="shared" si="2732"/>
        <v>3.5294117647058823E-2</v>
      </c>
      <c r="C87485">
        <f t="shared" si="2733"/>
        <v>-1.4522976709946303</v>
      </c>
    </row>
    <row r="87486" spans="1:3" x14ac:dyDescent="0.3">
      <c r="A87486">
        <v>25</v>
      </c>
      <c r="B87486">
        <f t="shared" si="2732"/>
        <v>7.3529411764705885E-2</v>
      </c>
      <c r="C87486">
        <f t="shared" si="2733"/>
        <v>-1.1335389083702174</v>
      </c>
    </row>
    <row r="87487" spans="1:3" x14ac:dyDescent="0.3">
      <c r="A87487">
        <v>1888</v>
      </c>
      <c r="B87487">
        <f t="shared" si="2732"/>
        <v>5.552941176470588</v>
      </c>
      <c r="C87487">
        <f t="shared" si="2733"/>
        <v>0.74452307291979503</v>
      </c>
    </row>
    <row r="87488" spans="1:3" x14ac:dyDescent="0.3">
      <c r="A87488">
        <v>3</v>
      </c>
      <c r="B87488">
        <f t="shared" si="2732"/>
        <v>8.8235294117647058E-3</v>
      </c>
      <c r="C87488">
        <f t="shared" si="2733"/>
        <v>-2.0543576623225928</v>
      </c>
    </row>
    <row r="87489" spans="1:3" x14ac:dyDescent="0.3">
      <c r="A87489">
        <v>132</v>
      </c>
      <c r="B87489">
        <f t="shared" si="2732"/>
        <v>0.38823529411764707</v>
      </c>
      <c r="C87489">
        <f t="shared" si="2733"/>
        <v>-0.41090498583640522</v>
      </c>
    </row>
    <row r="87490" spans="1:3" x14ac:dyDescent="0.3">
      <c r="A87490">
        <v>22005</v>
      </c>
      <c r="B87490">
        <f t="shared" ref="B87490:B87553" si="2734">A87490/340</f>
        <v>64.720588235294116</v>
      </c>
      <c r="C87490">
        <f t="shared" ref="C87490:C87553" si="2735">LOG10(B87490)</f>
        <v>1.8110424558567089</v>
      </c>
    </row>
    <row r="87491" spans="1:3" x14ac:dyDescent="0.3">
      <c r="A87491">
        <v>1213</v>
      </c>
      <c r="B87491">
        <f t="shared" si="2734"/>
        <v>3.5676470588235296</v>
      </c>
      <c r="C87491">
        <f t="shared" si="2735"/>
        <v>0.55238188382431785</v>
      </c>
    </row>
    <row r="87492" spans="1:3" x14ac:dyDescent="0.3">
      <c r="A87492">
        <v>708389482</v>
      </c>
      <c r="B87492">
        <f t="shared" si="2734"/>
        <v>2083498.4764705882</v>
      </c>
      <c r="C87492">
        <f t="shared" si="2735"/>
        <v>6.3187931872215861</v>
      </c>
    </row>
    <row r="87493" spans="1:3" x14ac:dyDescent="0.3">
      <c r="A87493">
        <v>19</v>
      </c>
      <c r="B87493">
        <f t="shared" si="2734"/>
        <v>5.5882352941176473E-2</v>
      </c>
      <c r="C87493">
        <f t="shared" si="2735"/>
        <v>-1.2527253160894261</v>
      </c>
    </row>
    <row r="87494" spans="1:3" x14ac:dyDescent="0.3">
      <c r="A87494">
        <v>213</v>
      </c>
      <c r="B87494">
        <f t="shared" si="2734"/>
        <v>0.62647058823529411</v>
      </c>
      <c r="C87494">
        <f t="shared" si="2735"/>
        <v>-0.20309931360351741</v>
      </c>
    </row>
    <row r="87495" spans="1:3" x14ac:dyDescent="0.3">
      <c r="A87495">
        <v>4702</v>
      </c>
      <c r="B87495">
        <f t="shared" si="2734"/>
        <v>13.829411764705883</v>
      </c>
      <c r="C87495">
        <f t="shared" si="2735"/>
        <v>1.1408037077466655</v>
      </c>
    </row>
    <row r="87496" spans="1:3" x14ac:dyDescent="0.3">
      <c r="A87496">
        <v>38</v>
      </c>
      <c r="B87496">
        <f t="shared" si="2734"/>
        <v>0.11176470588235295</v>
      </c>
      <c r="C87496">
        <f t="shared" si="2735"/>
        <v>-0.95169532042544491</v>
      </c>
    </row>
    <row r="87497" spans="1:3" x14ac:dyDescent="0.3">
      <c r="A87497">
        <v>149608</v>
      </c>
      <c r="B87497">
        <f t="shared" si="2734"/>
        <v>440.02352941176468</v>
      </c>
      <c r="C87497">
        <f t="shared" si="2735"/>
        <v>2.6434759001690837</v>
      </c>
    </row>
    <row r="87498" spans="1:3" x14ac:dyDescent="0.3">
      <c r="A87498">
        <v>852771</v>
      </c>
      <c r="B87498">
        <f t="shared" si="2734"/>
        <v>2508.15</v>
      </c>
      <c r="C87498">
        <f t="shared" si="2735"/>
        <v>3.3993535059323121</v>
      </c>
    </row>
    <row r="87499" spans="1:3" x14ac:dyDescent="0.3">
      <c r="A87499">
        <v>18443</v>
      </c>
      <c r="B87499">
        <f t="shared" si="2734"/>
        <v>54.244117647058822</v>
      </c>
      <c r="C87499">
        <f t="shared" si="2735"/>
        <v>1.7343526492130059</v>
      </c>
    </row>
    <row r="87500" spans="1:3" x14ac:dyDescent="0.3">
      <c r="A87500">
        <v>11794</v>
      </c>
      <c r="B87500">
        <f t="shared" si="2734"/>
        <v>34.688235294117646</v>
      </c>
      <c r="C87500">
        <f t="shared" si="2735"/>
        <v>1.5401822063995327</v>
      </c>
    </row>
    <row r="87501" spans="1:3" x14ac:dyDescent="0.3">
      <c r="A87501">
        <v>7</v>
      </c>
      <c r="B87501">
        <f t="shared" si="2734"/>
        <v>2.0588235294117647E-2</v>
      </c>
      <c r="C87501">
        <f t="shared" si="2735"/>
        <v>-1.6863808770279982</v>
      </c>
    </row>
    <row r="87502" spans="1:3" x14ac:dyDescent="0.3">
      <c r="A87502">
        <v>64926</v>
      </c>
      <c r="B87502">
        <f t="shared" si="2734"/>
        <v>190.95882352941177</v>
      </c>
      <c r="C87502">
        <f t="shared" si="2735"/>
        <v>2.2809397303794139</v>
      </c>
    </row>
    <row r="87503" spans="1:3" x14ac:dyDescent="0.3">
      <c r="A87503">
        <v>1301</v>
      </c>
      <c r="B87503">
        <f t="shared" si="2734"/>
        <v>3.8264705882352943</v>
      </c>
      <c r="C87503">
        <f t="shared" si="2735"/>
        <v>0.58279837951933111</v>
      </c>
    </row>
    <row r="87504" spans="1:3" x14ac:dyDescent="0.3">
      <c r="A87504">
        <v>254</v>
      </c>
      <c r="B87504">
        <f t="shared" si="2734"/>
        <v>0.74705882352941178</v>
      </c>
      <c r="C87504">
        <f t="shared" si="2735"/>
        <v>-0.12664520042231706</v>
      </c>
    </row>
    <row r="87505" spans="1:3" x14ac:dyDescent="0.3">
      <c r="A87505">
        <v>22963</v>
      </c>
      <c r="B87505">
        <f t="shared" si="2734"/>
        <v>67.538235294117641</v>
      </c>
      <c r="C87505">
        <f t="shared" si="2735"/>
        <v>1.8295497087714172</v>
      </c>
    </row>
    <row r="87506" spans="1:3" x14ac:dyDescent="0.3">
      <c r="A87506">
        <v>10529026</v>
      </c>
      <c r="B87506">
        <f t="shared" si="2734"/>
        <v>30967.723529411764</v>
      </c>
      <c r="C87506">
        <f t="shared" si="2735"/>
        <v>4.4909092810767586</v>
      </c>
    </row>
    <row r="87507" spans="1:3" x14ac:dyDescent="0.3">
      <c r="A87507">
        <v>3</v>
      </c>
      <c r="B87507">
        <f t="shared" si="2734"/>
        <v>8.8235294117647058E-3</v>
      </c>
      <c r="C87507">
        <f t="shared" si="2735"/>
        <v>-2.0543576623225928</v>
      </c>
    </row>
    <row r="87508" spans="1:3" x14ac:dyDescent="0.3">
      <c r="A87508">
        <v>6321</v>
      </c>
      <c r="B87508">
        <f t="shared" si="2734"/>
        <v>18.591176470588234</v>
      </c>
      <c r="C87508">
        <f t="shared" si="2735"/>
        <v>1.2693068732855075</v>
      </c>
    </row>
    <row r="87509" spans="1:3" x14ac:dyDescent="0.3">
      <c r="A87509">
        <v>16464</v>
      </c>
      <c r="B87509">
        <f t="shared" si="2734"/>
        <v>48.423529411764704</v>
      </c>
      <c r="C87509">
        <f t="shared" si="2735"/>
        <v>1.6850564403761026</v>
      </c>
    </row>
    <row r="87510" spans="1:3" x14ac:dyDescent="0.3">
      <c r="A87510">
        <v>15097</v>
      </c>
      <c r="B87510">
        <f t="shared" si="2734"/>
        <v>44.402941176470591</v>
      </c>
      <c r="C87510">
        <f t="shared" si="2735"/>
        <v>1.647411738006652</v>
      </c>
    </row>
    <row r="87511" spans="1:3" x14ac:dyDescent="0.3">
      <c r="A87511">
        <v>2844</v>
      </c>
      <c r="B87511">
        <f t="shared" si="2734"/>
        <v>8.3647058823529417</v>
      </c>
      <c r="C87511">
        <f t="shared" si="2735"/>
        <v>0.92245067501547362</v>
      </c>
    </row>
    <row r="87512" spans="1:3" x14ac:dyDescent="0.3">
      <c r="A87512">
        <v>134</v>
      </c>
      <c r="B87512">
        <f t="shared" si="2734"/>
        <v>0.39411764705882352</v>
      </c>
      <c r="C87512">
        <f t="shared" si="2735"/>
        <v>-0.40437411867744749</v>
      </c>
    </row>
    <row r="87513" spans="1:3" x14ac:dyDescent="0.3">
      <c r="A87513" s="39">
        <v>4942000000</v>
      </c>
      <c r="B87513">
        <f t="shared" si="2734"/>
        <v>14535294.117647059</v>
      </c>
      <c r="C87513">
        <f t="shared" si="2735"/>
        <v>7.1624238240238052</v>
      </c>
    </row>
    <row r="87514" spans="1:3" x14ac:dyDescent="0.3">
      <c r="A87514">
        <v>288</v>
      </c>
      <c r="B87514">
        <f t="shared" si="2734"/>
        <v>0.84705882352941175</v>
      </c>
      <c r="C87514">
        <f t="shared" si="2735"/>
        <v>-7.2086429283024278E-2</v>
      </c>
    </row>
    <row r="87515" spans="1:3" x14ac:dyDescent="0.3">
      <c r="A87515">
        <v>434</v>
      </c>
      <c r="B87515">
        <f t="shared" si="2734"/>
        <v>1.276470588235294</v>
      </c>
      <c r="C87515">
        <f t="shared" si="2735"/>
        <v>0.10601081247025555</v>
      </c>
    </row>
    <row r="87516" spans="1:3" x14ac:dyDescent="0.3">
      <c r="A87516">
        <v>42412</v>
      </c>
      <c r="B87516">
        <f t="shared" si="2734"/>
        <v>124.74117647058823</v>
      </c>
      <c r="C87516">
        <f t="shared" si="2735"/>
        <v>2.0960098356929482</v>
      </c>
    </row>
    <row r="87517" spans="1:3" x14ac:dyDescent="0.3">
      <c r="A87517">
        <v>37</v>
      </c>
      <c r="B87517">
        <f t="shared" si="2734"/>
        <v>0.10882352941176471</v>
      </c>
      <c r="C87517">
        <f t="shared" si="2735"/>
        <v>-0.96327719297526015</v>
      </c>
    </row>
    <row r="87518" spans="1:3" x14ac:dyDescent="0.3">
      <c r="A87518">
        <v>78150</v>
      </c>
      <c r="B87518">
        <f t="shared" si="2734"/>
        <v>229.85294117647058</v>
      </c>
      <c r="C87518">
        <f t="shared" si="2735"/>
        <v>2.3614500653129507</v>
      </c>
    </row>
    <row r="87519" spans="1:3" x14ac:dyDescent="0.3">
      <c r="A87519">
        <v>13957</v>
      </c>
      <c r="B87519">
        <f t="shared" si="2734"/>
        <v>41.05</v>
      </c>
      <c r="C87519">
        <f t="shared" si="2735"/>
        <v>1.6133131614554594</v>
      </c>
    </row>
    <row r="87520" spans="1:3" x14ac:dyDescent="0.3">
      <c r="A87520">
        <v>58682</v>
      </c>
      <c r="B87520">
        <f t="shared" si="2734"/>
        <v>172.59411764705882</v>
      </c>
      <c r="C87520">
        <f t="shared" si="2735"/>
        <v>2.237025990006325</v>
      </c>
    </row>
    <row r="87521" spans="1:3" x14ac:dyDescent="0.3">
      <c r="A87521">
        <v>29</v>
      </c>
      <c r="B87521">
        <f t="shared" si="2734"/>
        <v>8.5294117647058826E-2</v>
      </c>
      <c r="C87521">
        <f t="shared" si="2735"/>
        <v>-1.0690809191432991</v>
      </c>
    </row>
    <row r="87522" spans="1:3" x14ac:dyDescent="0.3">
      <c r="A87522">
        <v>1853</v>
      </c>
      <c r="B87522">
        <f t="shared" si="2734"/>
        <v>5.45</v>
      </c>
      <c r="C87522">
        <f t="shared" si="2735"/>
        <v>0.73639650227664244</v>
      </c>
    </row>
    <row r="87523" spans="1:3" x14ac:dyDescent="0.3">
      <c r="A87523">
        <v>20</v>
      </c>
      <c r="B87523">
        <f t="shared" si="2734"/>
        <v>5.8823529411764705E-2</v>
      </c>
      <c r="C87523">
        <f t="shared" si="2735"/>
        <v>-1.2304489213782739</v>
      </c>
    </row>
    <row r="87524" spans="1:3" x14ac:dyDescent="0.3">
      <c r="A87524">
        <v>21985</v>
      </c>
      <c r="B87524">
        <f t="shared" si="2734"/>
        <v>64.661764705882348</v>
      </c>
      <c r="C87524">
        <f t="shared" si="2735"/>
        <v>1.8106475529134698</v>
      </c>
    </row>
    <row r="87525" spans="1:3" x14ac:dyDescent="0.3">
      <c r="A87525">
        <v>42721</v>
      </c>
      <c r="B87525">
        <f t="shared" si="2734"/>
        <v>125.65</v>
      </c>
      <c r="C87525">
        <f t="shared" si="2735"/>
        <v>2.0991624929285946</v>
      </c>
    </row>
    <row r="87526" spans="1:3" x14ac:dyDescent="0.3">
      <c r="A87526">
        <v>47922</v>
      </c>
      <c r="B87526">
        <f t="shared" si="2734"/>
        <v>140.9470588235294</v>
      </c>
      <c r="C87526">
        <f t="shared" si="2735"/>
        <v>2.14905601777386</v>
      </c>
    </row>
    <row r="87527" spans="1:3" x14ac:dyDescent="0.3">
      <c r="A87527">
        <v>318</v>
      </c>
      <c r="B87527">
        <f t="shared" si="2734"/>
        <v>0.93529411764705883</v>
      </c>
      <c r="C87527">
        <f t="shared" si="2735"/>
        <v>-2.9051797057822442E-2</v>
      </c>
    </row>
    <row r="87528" spans="1:3" x14ac:dyDescent="0.3">
      <c r="A87528">
        <v>8456</v>
      </c>
      <c r="B87528">
        <f t="shared" si="2734"/>
        <v>24.870588235294118</v>
      </c>
      <c r="C87528">
        <f t="shared" si="2735"/>
        <v>1.3956860572571148</v>
      </c>
    </row>
    <row r="87529" spans="1:3" x14ac:dyDescent="0.3">
      <c r="A87529">
        <v>63</v>
      </c>
      <c r="B87529">
        <f t="shared" si="2734"/>
        <v>0.18529411764705883</v>
      </c>
      <c r="C87529">
        <f t="shared" si="2735"/>
        <v>-0.73213836758867346</v>
      </c>
    </row>
    <row r="87530" spans="1:3" x14ac:dyDescent="0.3">
      <c r="A87530">
        <v>11</v>
      </c>
      <c r="B87530">
        <f t="shared" si="2734"/>
        <v>3.2352941176470591E-2</v>
      </c>
      <c r="C87530">
        <f t="shared" si="2735"/>
        <v>-1.49008623188403</v>
      </c>
    </row>
    <row r="87531" spans="1:3" x14ac:dyDescent="0.3">
      <c r="A87531">
        <v>221</v>
      </c>
      <c r="B87531">
        <f t="shared" si="2734"/>
        <v>0.65</v>
      </c>
      <c r="C87531">
        <f t="shared" si="2735"/>
        <v>-0.18708664335714442</v>
      </c>
    </row>
    <row r="87532" spans="1:3" x14ac:dyDescent="0.3">
      <c r="A87532">
        <v>704105</v>
      </c>
      <c r="B87532">
        <f t="shared" si="2734"/>
        <v>2070.8970588235293</v>
      </c>
      <c r="C87532">
        <f t="shared" si="2735"/>
        <v>3.3161585113048302</v>
      </c>
    </row>
    <row r="87533" spans="1:3" x14ac:dyDescent="0.3">
      <c r="A87533">
        <v>31848</v>
      </c>
      <c r="B87533">
        <f t="shared" si="2734"/>
        <v>93.670588235294119</v>
      </c>
      <c r="C87533">
        <f t="shared" si="2735"/>
        <v>1.9716032475337864</v>
      </c>
    </row>
    <row r="87534" spans="1:3" x14ac:dyDescent="0.3">
      <c r="A87534">
        <v>281</v>
      </c>
      <c r="B87534">
        <f t="shared" si="2734"/>
        <v>0.82647058823529407</v>
      </c>
      <c r="C87534">
        <f t="shared" si="2735"/>
        <v>-8.2772597137175261E-2</v>
      </c>
    </row>
    <row r="87535" spans="1:3" x14ac:dyDescent="0.3">
      <c r="A87535">
        <v>63</v>
      </c>
      <c r="B87535">
        <f t="shared" si="2734"/>
        <v>0.18529411764705883</v>
      </c>
      <c r="C87535">
        <f t="shared" si="2735"/>
        <v>-0.73213836758867346</v>
      </c>
    </row>
    <row r="87536" spans="1:3" x14ac:dyDescent="0.3">
      <c r="A87536">
        <v>15863</v>
      </c>
      <c r="B87536">
        <f t="shared" si="2734"/>
        <v>46.655882352941177</v>
      </c>
      <c r="C87536">
        <f t="shared" si="2735"/>
        <v>1.6689064071901318</v>
      </c>
    </row>
    <row r="87537" spans="1:3" x14ac:dyDescent="0.3">
      <c r="A87537">
        <v>100</v>
      </c>
      <c r="B87537">
        <f t="shared" si="2734"/>
        <v>0.29411764705882354</v>
      </c>
      <c r="C87537">
        <f t="shared" si="2735"/>
        <v>-0.53147891704225514</v>
      </c>
    </row>
    <row r="87538" spans="1:3" x14ac:dyDescent="0.3">
      <c r="A87538">
        <v>105</v>
      </c>
      <c r="B87538">
        <f t="shared" si="2734"/>
        <v>0.30882352941176472</v>
      </c>
      <c r="C87538">
        <f t="shared" si="2735"/>
        <v>-0.51028961797231698</v>
      </c>
    </row>
    <row r="87539" spans="1:3" x14ac:dyDescent="0.3">
      <c r="A87539">
        <v>7</v>
      </c>
      <c r="B87539">
        <f t="shared" si="2734"/>
        <v>2.0588235294117647E-2</v>
      </c>
      <c r="C87539">
        <f t="shared" si="2735"/>
        <v>-1.6863808770279982</v>
      </c>
    </row>
    <row r="87540" spans="1:3" x14ac:dyDescent="0.3">
      <c r="A87540">
        <v>78</v>
      </c>
      <c r="B87540">
        <f t="shared" si="2734"/>
        <v>0.22941176470588234</v>
      </c>
      <c r="C87540">
        <f t="shared" si="2735"/>
        <v>-0.63938431435177479</v>
      </c>
    </row>
    <row r="87541" spans="1:3" x14ac:dyDescent="0.3">
      <c r="A87541">
        <v>453</v>
      </c>
      <c r="B87541">
        <f t="shared" si="2734"/>
        <v>1.3323529411764705</v>
      </c>
      <c r="C87541">
        <f t="shared" si="2735"/>
        <v>0.12461928497057673</v>
      </c>
    </row>
    <row r="87542" spans="1:3" x14ac:dyDescent="0.3">
      <c r="A87542">
        <v>7</v>
      </c>
      <c r="B87542">
        <f t="shared" si="2734"/>
        <v>2.0588235294117647E-2</v>
      </c>
      <c r="C87542">
        <f t="shared" si="2735"/>
        <v>-1.6863808770279982</v>
      </c>
    </row>
    <row r="87543" spans="1:3" x14ac:dyDescent="0.3">
      <c r="A87543">
        <v>18</v>
      </c>
      <c r="B87543">
        <f t="shared" si="2734"/>
        <v>5.2941176470588235E-2</v>
      </c>
      <c r="C87543">
        <f t="shared" si="2735"/>
        <v>-1.2762064119389491</v>
      </c>
    </row>
    <row r="87544" spans="1:3" x14ac:dyDescent="0.3">
      <c r="A87544">
        <v>59</v>
      </c>
      <c r="B87544">
        <f t="shared" si="2734"/>
        <v>0.17352941176470588</v>
      </c>
      <c r="C87544">
        <f t="shared" si="2735"/>
        <v>-0.76062690540011091</v>
      </c>
    </row>
    <row r="87545" spans="1:3" x14ac:dyDescent="0.3">
      <c r="A87545">
        <v>1570</v>
      </c>
      <c r="B87545">
        <f t="shared" si="2734"/>
        <v>4.617647058823529</v>
      </c>
      <c r="C87545">
        <f t="shared" si="2735"/>
        <v>0.66442073536697854</v>
      </c>
    </row>
    <row r="87546" spans="1:3" x14ac:dyDescent="0.3">
      <c r="A87546">
        <v>114759</v>
      </c>
      <c r="B87546">
        <f t="shared" si="2734"/>
        <v>337.52647058823527</v>
      </c>
      <c r="C87546">
        <f t="shared" si="2735"/>
        <v>2.5283078381436428</v>
      </c>
    </row>
    <row r="87547" spans="1:3" x14ac:dyDescent="0.3">
      <c r="A87547">
        <v>24586</v>
      </c>
      <c r="B87547">
        <f t="shared" si="2734"/>
        <v>72.311764705882354</v>
      </c>
      <c r="C87547">
        <f t="shared" si="2735"/>
        <v>1.8592089602432553</v>
      </c>
    </row>
    <row r="87548" spans="1:3" x14ac:dyDescent="0.3">
      <c r="A87548">
        <v>490</v>
      </c>
      <c r="B87548">
        <f t="shared" si="2734"/>
        <v>1.4411764705882353</v>
      </c>
      <c r="C87548">
        <f t="shared" si="2735"/>
        <v>0.15871716298625854</v>
      </c>
    </row>
    <row r="87549" spans="1:3" x14ac:dyDescent="0.3">
      <c r="A87549">
        <v>3667</v>
      </c>
      <c r="B87549">
        <f t="shared" si="2734"/>
        <v>10.785294117647059</v>
      </c>
      <c r="C87549">
        <f t="shared" si="2735"/>
        <v>1.0328319929183476</v>
      </c>
    </row>
    <row r="87550" spans="1:3" x14ac:dyDescent="0.3">
      <c r="A87550">
        <v>17</v>
      </c>
      <c r="B87550">
        <f t="shared" si="2734"/>
        <v>0.05</v>
      </c>
      <c r="C87550">
        <f t="shared" si="2735"/>
        <v>-1.3010299956639813</v>
      </c>
    </row>
    <row r="87551" spans="1:3" x14ac:dyDescent="0.3">
      <c r="A87551" s="39">
        <v>5846000000</v>
      </c>
      <c r="B87551">
        <f t="shared" si="2734"/>
        <v>17194117.647058822</v>
      </c>
      <c r="C87551">
        <f t="shared" si="2735"/>
        <v>7.2353798939791627</v>
      </c>
    </row>
    <row r="87552" spans="1:3" x14ac:dyDescent="0.3">
      <c r="A87552">
        <v>178</v>
      </c>
      <c r="B87552">
        <f t="shared" si="2734"/>
        <v>0.52352941176470591</v>
      </c>
      <c r="C87552">
        <f t="shared" si="2735"/>
        <v>-0.28105891473336114</v>
      </c>
    </row>
    <row r="87553" spans="1:3" x14ac:dyDescent="0.3">
      <c r="A87553">
        <v>278</v>
      </c>
      <c r="B87553">
        <f t="shared" si="2734"/>
        <v>0.81764705882352939</v>
      </c>
      <c r="C87553">
        <f t="shared" si="2735"/>
        <v>-8.7434121124178851E-2</v>
      </c>
    </row>
    <row r="87554" spans="1:3" x14ac:dyDescent="0.3">
      <c r="A87554">
        <v>24</v>
      </c>
      <c r="B87554">
        <f t="shared" ref="B87554:B87617" si="2736">A87554/340</f>
        <v>7.0588235294117646E-2</v>
      </c>
      <c r="C87554">
        <f t="shared" ref="C87554:C87617" si="2737">LOG10(B87554)</f>
        <v>-1.151267675330649</v>
      </c>
    </row>
    <row r="87555" spans="1:3" x14ac:dyDescent="0.3">
      <c r="A87555">
        <v>88367</v>
      </c>
      <c r="B87555">
        <f t="shared" si="2736"/>
        <v>259.90294117647056</v>
      </c>
      <c r="C87555">
        <f t="shared" si="2737"/>
        <v>2.4148111941969881</v>
      </c>
    </row>
    <row r="87556" spans="1:3" x14ac:dyDescent="0.3">
      <c r="A87556">
        <v>3345</v>
      </c>
      <c r="B87556">
        <f t="shared" si="2736"/>
        <v>9.8382352941176467</v>
      </c>
      <c r="C87556">
        <f t="shared" si="2737"/>
        <v>0.99291720506158676</v>
      </c>
    </row>
    <row r="87557" spans="1:3" x14ac:dyDescent="0.3">
      <c r="A87557">
        <v>4666194</v>
      </c>
      <c r="B87557">
        <f t="shared" si="2736"/>
        <v>13724.1</v>
      </c>
      <c r="C87557">
        <f t="shared" si="2737"/>
        <v>4.137483873861691</v>
      </c>
    </row>
    <row r="87558" spans="1:3" x14ac:dyDescent="0.3">
      <c r="A87558">
        <v>3442</v>
      </c>
      <c r="B87558">
        <f t="shared" si="2736"/>
        <v>10.123529411764705</v>
      </c>
      <c r="C87558">
        <f t="shared" si="2737"/>
        <v>1.0053319489492862</v>
      </c>
    </row>
    <row r="87559" spans="1:3" x14ac:dyDescent="0.3">
      <c r="A87559">
        <v>8283</v>
      </c>
      <c r="B87559">
        <f t="shared" si="2736"/>
        <v>24.361764705882354</v>
      </c>
      <c r="C87559">
        <f t="shared" si="2737"/>
        <v>1.3867087443166706</v>
      </c>
    </row>
    <row r="87560" spans="1:3" x14ac:dyDescent="0.3">
      <c r="A87560">
        <v>199</v>
      </c>
      <c r="B87560">
        <f t="shared" si="2736"/>
        <v>0.58529411764705885</v>
      </c>
      <c r="C87560">
        <f t="shared" si="2737"/>
        <v>-0.23262584063254846</v>
      </c>
    </row>
    <row r="87561" spans="1:3" x14ac:dyDescent="0.3">
      <c r="A87561">
        <v>91454</v>
      </c>
      <c r="B87561">
        <f t="shared" si="2736"/>
        <v>268.98235294117649</v>
      </c>
      <c r="C87561">
        <f t="shared" si="2737"/>
        <v>2.4297237882861658</v>
      </c>
    </row>
    <row r="87562" spans="1:3" x14ac:dyDescent="0.3">
      <c r="A87562">
        <v>8238</v>
      </c>
      <c r="B87562">
        <f t="shared" si="2736"/>
        <v>24.229411764705883</v>
      </c>
      <c r="C87562">
        <f t="shared" si="2737"/>
        <v>1.3843428705781435</v>
      </c>
    </row>
    <row r="87563" spans="1:3" x14ac:dyDescent="0.3">
      <c r="A87563">
        <v>2234</v>
      </c>
      <c r="B87563">
        <f t="shared" si="2736"/>
        <v>6.5705882352941174</v>
      </c>
      <c r="C87563">
        <f t="shared" si="2737"/>
        <v>0.81760425173733509</v>
      </c>
    </row>
    <row r="87564" spans="1:3" x14ac:dyDescent="0.3">
      <c r="A87564">
        <v>46</v>
      </c>
      <c r="B87564">
        <f t="shared" si="2736"/>
        <v>0.13529411764705881</v>
      </c>
      <c r="C87564">
        <f t="shared" si="2737"/>
        <v>-0.86872108536068104</v>
      </c>
    </row>
    <row r="87565" spans="1:3" x14ac:dyDescent="0.3">
      <c r="A87565">
        <v>212</v>
      </c>
      <c r="B87565">
        <f t="shared" si="2736"/>
        <v>0.62352941176470589</v>
      </c>
      <c r="C87565">
        <f t="shared" si="2737"/>
        <v>-0.2051430561135037</v>
      </c>
    </row>
    <row r="87566" spans="1:3" x14ac:dyDescent="0.3">
      <c r="A87566">
        <v>333193</v>
      </c>
      <c r="B87566">
        <f t="shared" si="2736"/>
        <v>979.9794117647059</v>
      </c>
      <c r="C87566">
        <f t="shared" si="2737"/>
        <v>2.9912169517630014</v>
      </c>
    </row>
    <row r="87567" spans="1:3" x14ac:dyDescent="0.3">
      <c r="A87567">
        <v>564211</v>
      </c>
      <c r="B87567">
        <f t="shared" si="2736"/>
        <v>1659.4441176470589</v>
      </c>
      <c r="C87567">
        <f t="shared" si="2737"/>
        <v>3.2199626319744188</v>
      </c>
    </row>
    <row r="87568" spans="1:3" x14ac:dyDescent="0.3">
      <c r="A87568">
        <v>422</v>
      </c>
      <c r="B87568">
        <f t="shared" si="2736"/>
        <v>1.2411764705882353</v>
      </c>
      <c r="C87568">
        <f t="shared" si="2737"/>
        <v>9.3833533919418746E-2</v>
      </c>
    </row>
    <row r="87569" spans="1:3" x14ac:dyDescent="0.3">
      <c r="A87569">
        <v>42</v>
      </c>
      <c r="B87569">
        <f t="shared" si="2736"/>
        <v>0.12352941176470589</v>
      </c>
      <c r="C87569">
        <f t="shared" si="2737"/>
        <v>-0.90822962664435469</v>
      </c>
    </row>
    <row r="87570" spans="1:3" x14ac:dyDescent="0.3">
      <c r="A87570">
        <v>54277</v>
      </c>
      <c r="B87570">
        <f t="shared" si="2736"/>
        <v>159.63823529411764</v>
      </c>
      <c r="C87570">
        <f t="shared" si="2737"/>
        <v>2.2031369182709502</v>
      </c>
    </row>
    <row r="87571" spans="1:3" x14ac:dyDescent="0.3">
      <c r="A87571">
        <v>828</v>
      </c>
      <c r="B87571">
        <f t="shared" si="2736"/>
        <v>2.4352941176470586</v>
      </c>
      <c r="C87571">
        <f t="shared" si="2737"/>
        <v>0.38655141974262497</v>
      </c>
    </row>
    <row r="87572" spans="1:3" x14ac:dyDescent="0.3">
      <c r="A87572">
        <v>2240</v>
      </c>
      <c r="B87572">
        <f t="shared" si="2736"/>
        <v>6.5882352941176467</v>
      </c>
      <c r="C87572">
        <f t="shared" si="2737"/>
        <v>0.81876910129190761</v>
      </c>
    </row>
    <row r="87573" spans="1:3" x14ac:dyDescent="0.3">
      <c r="A87573">
        <v>303</v>
      </c>
      <c r="B87573">
        <f t="shared" si="2736"/>
        <v>0.89117647058823535</v>
      </c>
      <c r="C87573">
        <f t="shared" si="2737"/>
        <v>-5.0036288539950083E-2</v>
      </c>
    </row>
    <row r="87574" spans="1:3" x14ac:dyDescent="0.3">
      <c r="A87574">
        <v>6991</v>
      </c>
      <c r="B87574">
        <f t="shared" si="2736"/>
        <v>20.561764705882354</v>
      </c>
      <c r="C87574">
        <f t="shared" si="2737"/>
        <v>1.3130603850867528</v>
      </c>
    </row>
    <row r="87575" spans="1:3" x14ac:dyDescent="0.3">
      <c r="A87575">
        <v>12175</v>
      </c>
      <c r="B87575">
        <f t="shared" si="2736"/>
        <v>35.808823529411768</v>
      </c>
      <c r="C87575">
        <f t="shared" si="2737"/>
        <v>1.5539900528444168</v>
      </c>
    </row>
    <row r="87576" spans="1:3" x14ac:dyDescent="0.3">
      <c r="A87576">
        <v>47</v>
      </c>
      <c r="B87576">
        <f t="shared" si="2736"/>
        <v>0.13823529411764707</v>
      </c>
      <c r="C87576">
        <f t="shared" si="2737"/>
        <v>-0.85938105910653761</v>
      </c>
    </row>
    <row r="87577" spans="1:3" x14ac:dyDescent="0.3">
      <c r="A87577">
        <v>960951309</v>
      </c>
      <c r="B87577">
        <f t="shared" si="2736"/>
        <v>2826327.3794117649</v>
      </c>
      <c r="C87577">
        <f t="shared" si="2737"/>
        <v>6.4512224656644328</v>
      </c>
    </row>
    <row r="87578" spans="1:3" x14ac:dyDescent="0.3">
      <c r="A87578">
        <v>63962</v>
      </c>
      <c r="B87578">
        <f t="shared" si="2736"/>
        <v>188.12352941176471</v>
      </c>
      <c r="C87578">
        <f t="shared" si="2737"/>
        <v>2.2744431180098017</v>
      </c>
    </row>
    <row r="87579" spans="1:3" x14ac:dyDescent="0.3">
      <c r="A87579">
        <v>107</v>
      </c>
      <c r="B87579">
        <f t="shared" si="2736"/>
        <v>0.31470588235294117</v>
      </c>
      <c r="C87579">
        <f t="shared" si="2737"/>
        <v>-0.50209513935704553</v>
      </c>
    </row>
    <row r="87580" spans="1:3" x14ac:dyDescent="0.3">
      <c r="A87580">
        <v>2304</v>
      </c>
      <c r="B87580">
        <f t="shared" si="2736"/>
        <v>6.776470588235294</v>
      </c>
      <c r="C87580">
        <f t="shared" si="2737"/>
        <v>0.83100355770891932</v>
      </c>
    </row>
    <row r="87581" spans="1:3" x14ac:dyDescent="0.3">
      <c r="A87581">
        <v>2230573</v>
      </c>
      <c r="B87581">
        <f t="shared" si="2736"/>
        <v>6560.5088235294115</v>
      </c>
      <c r="C87581">
        <f t="shared" si="2737"/>
        <v>3.8169375239307595</v>
      </c>
    </row>
    <row r="87582" spans="1:3" x14ac:dyDescent="0.3">
      <c r="A87582">
        <v>23</v>
      </c>
      <c r="B87582">
        <f t="shared" si="2736"/>
        <v>6.7647058823529407E-2</v>
      </c>
      <c r="C87582">
        <f t="shared" si="2737"/>
        <v>-1.1697510810246623</v>
      </c>
    </row>
    <row r="87583" spans="1:3" x14ac:dyDescent="0.3">
      <c r="A87583">
        <v>18</v>
      </c>
      <c r="B87583">
        <f t="shared" si="2736"/>
        <v>5.2941176470588235E-2</v>
      </c>
      <c r="C87583">
        <f t="shared" si="2737"/>
        <v>-1.2762064119389491</v>
      </c>
    </row>
    <row r="87584" spans="1:3" x14ac:dyDescent="0.3">
      <c r="A87584">
        <v>15</v>
      </c>
      <c r="B87584">
        <f t="shared" si="2736"/>
        <v>4.4117647058823532E-2</v>
      </c>
      <c r="C87584">
        <f t="shared" si="2737"/>
        <v>-1.3553876579865738</v>
      </c>
    </row>
    <row r="87585" spans="1:3" x14ac:dyDescent="0.3">
      <c r="A87585">
        <v>34099872</v>
      </c>
      <c r="B87585">
        <f t="shared" si="2736"/>
        <v>100293.74117647059</v>
      </c>
      <c r="C87585">
        <f t="shared" si="2737"/>
        <v>5.0012738317508871</v>
      </c>
    </row>
    <row r="87586" spans="1:3" x14ac:dyDescent="0.3">
      <c r="A87586">
        <v>8320</v>
      </c>
      <c r="B87586">
        <f t="shared" si="2736"/>
        <v>24.470588235294116</v>
      </c>
      <c r="C87586">
        <f t="shared" si="2737"/>
        <v>1.3886444092484689</v>
      </c>
    </row>
    <row r="87587" spans="1:3" x14ac:dyDescent="0.3">
      <c r="A87587">
        <v>14698</v>
      </c>
      <c r="B87587">
        <f t="shared" si="2736"/>
        <v>43.22941176470588</v>
      </c>
      <c r="C87587">
        <f t="shared" si="2737"/>
        <v>1.6357793260013733</v>
      </c>
    </row>
    <row r="87588" spans="1:3" x14ac:dyDescent="0.3">
      <c r="A87588">
        <v>82</v>
      </c>
      <c r="B87588">
        <f t="shared" si="2736"/>
        <v>0.2411764705882353</v>
      </c>
      <c r="C87588">
        <f t="shared" si="2737"/>
        <v>-0.61766506465853843</v>
      </c>
    </row>
    <row r="87589" spans="1:3" x14ac:dyDescent="0.3">
      <c r="A87589">
        <v>8</v>
      </c>
      <c r="B87589">
        <f t="shared" si="2736"/>
        <v>2.3529411764705882E-2</v>
      </c>
      <c r="C87589">
        <f t="shared" si="2737"/>
        <v>-1.6283889300503116</v>
      </c>
    </row>
    <row r="87590" spans="1:3" x14ac:dyDescent="0.3">
      <c r="A87590">
        <v>857</v>
      </c>
      <c r="B87590">
        <f t="shared" si="2736"/>
        <v>2.5205882352941176</v>
      </c>
      <c r="C87590">
        <f t="shared" si="2737"/>
        <v>0.40150190488094301</v>
      </c>
    </row>
    <row r="87591" spans="1:3" x14ac:dyDescent="0.3">
      <c r="A87591">
        <v>603</v>
      </c>
      <c r="B87591">
        <f t="shared" si="2736"/>
        <v>1.7735294117647058</v>
      </c>
      <c r="C87591">
        <f t="shared" si="2737"/>
        <v>0.24883839509789615</v>
      </c>
    </row>
    <row r="87592" spans="1:3" x14ac:dyDescent="0.3">
      <c r="A87592">
        <v>62</v>
      </c>
      <c r="B87592">
        <f t="shared" si="2736"/>
        <v>0.18235294117647058</v>
      </c>
      <c r="C87592">
        <f t="shared" si="2737"/>
        <v>-0.73908722754400125</v>
      </c>
    </row>
    <row r="87593" spans="1:3" x14ac:dyDescent="0.3">
      <c r="A87593">
        <v>3171</v>
      </c>
      <c r="B87593">
        <f t="shared" si="2736"/>
        <v>9.3264705882352938</v>
      </c>
      <c r="C87593">
        <f t="shared" si="2737"/>
        <v>0.96971732498483354</v>
      </c>
    </row>
    <row r="87594" spans="1:3" x14ac:dyDescent="0.3">
      <c r="A87594">
        <v>671</v>
      </c>
      <c r="B87594">
        <f t="shared" si="2736"/>
        <v>1.973529411764706</v>
      </c>
      <c r="C87594">
        <f t="shared" si="2737"/>
        <v>0.29524360312673698</v>
      </c>
    </row>
    <row r="87595" spans="1:3" x14ac:dyDescent="0.3">
      <c r="A87595">
        <v>31</v>
      </c>
      <c r="B87595">
        <f t="shared" si="2736"/>
        <v>9.1176470588235289E-2</v>
      </c>
      <c r="C87595">
        <f t="shared" si="2737"/>
        <v>-1.0401172232079825</v>
      </c>
    </row>
    <row r="87596" spans="1:3" x14ac:dyDescent="0.3">
      <c r="A87596">
        <v>77</v>
      </c>
      <c r="B87596">
        <f t="shared" si="2736"/>
        <v>0.22647058823529412</v>
      </c>
      <c r="C87596">
        <f t="shared" si="2737"/>
        <v>-0.6449881918697733</v>
      </c>
    </row>
    <row r="87597" spans="1:3" x14ac:dyDescent="0.3">
      <c r="A87597">
        <v>27</v>
      </c>
      <c r="B87597">
        <f t="shared" si="2736"/>
        <v>7.9411764705882348E-2</v>
      </c>
      <c r="C87597">
        <f t="shared" si="2737"/>
        <v>-1.1001151528832678</v>
      </c>
    </row>
    <row r="87598" spans="1:3" x14ac:dyDescent="0.3">
      <c r="A87598">
        <v>18</v>
      </c>
      <c r="B87598">
        <f t="shared" si="2736"/>
        <v>5.2941176470588235E-2</v>
      </c>
      <c r="C87598">
        <f t="shared" si="2737"/>
        <v>-1.2762064119389491</v>
      </c>
    </row>
    <row r="87599" spans="1:3" x14ac:dyDescent="0.3">
      <c r="A87599">
        <v>66575</v>
      </c>
      <c r="B87599">
        <f t="shared" si="2736"/>
        <v>195.80882352941177</v>
      </c>
      <c r="C87599">
        <f t="shared" si="2737"/>
        <v>2.2918322580687236</v>
      </c>
    </row>
    <row r="87600" spans="1:3" x14ac:dyDescent="0.3">
      <c r="A87600" s="39">
        <v>4365000000</v>
      </c>
      <c r="B87600">
        <f t="shared" si="2736"/>
        <v>12838235.294117646</v>
      </c>
      <c r="C87600">
        <f t="shared" si="2737"/>
        <v>7.1085053309993338</v>
      </c>
    </row>
    <row r="87601" spans="1:3" x14ac:dyDescent="0.3">
      <c r="A87601">
        <v>299</v>
      </c>
      <c r="B87601">
        <f t="shared" si="2736"/>
        <v>0.87941176470588234</v>
      </c>
      <c r="C87601">
        <f t="shared" si="2737"/>
        <v>-5.5807728717825481E-2</v>
      </c>
    </row>
    <row r="87602" spans="1:3" x14ac:dyDescent="0.3">
      <c r="A87602">
        <v>71</v>
      </c>
      <c r="B87602">
        <f t="shared" si="2736"/>
        <v>0.20882352941176471</v>
      </c>
      <c r="C87602">
        <f t="shared" si="2737"/>
        <v>-0.68022056832317979</v>
      </c>
    </row>
    <row r="87603" spans="1:3" x14ac:dyDescent="0.3">
      <c r="A87603">
        <v>63</v>
      </c>
      <c r="B87603">
        <f t="shared" si="2736"/>
        <v>0.18529411764705883</v>
      </c>
      <c r="C87603">
        <f t="shared" si="2737"/>
        <v>-0.73213836758867346</v>
      </c>
    </row>
    <row r="87604" spans="1:3" x14ac:dyDescent="0.3">
      <c r="A87604">
        <v>8</v>
      </c>
      <c r="B87604">
        <f t="shared" si="2736"/>
        <v>2.3529411764705882E-2</v>
      </c>
      <c r="C87604">
        <f t="shared" si="2737"/>
        <v>-1.6283889300503116</v>
      </c>
    </row>
    <row r="87605" spans="1:3" x14ac:dyDescent="0.3">
      <c r="A87605">
        <v>8</v>
      </c>
      <c r="B87605">
        <f t="shared" si="2736"/>
        <v>2.3529411764705882E-2</v>
      </c>
      <c r="C87605">
        <f t="shared" si="2737"/>
        <v>-1.6283889300503116</v>
      </c>
    </row>
    <row r="87606" spans="1:3" x14ac:dyDescent="0.3">
      <c r="A87606">
        <v>71</v>
      </c>
      <c r="B87606">
        <f t="shared" si="2736"/>
        <v>0.20882352941176471</v>
      </c>
      <c r="C87606">
        <f t="shared" si="2737"/>
        <v>-0.68022056832317979</v>
      </c>
    </row>
    <row r="87607" spans="1:3" x14ac:dyDescent="0.3">
      <c r="A87607">
        <v>67</v>
      </c>
      <c r="B87607">
        <f t="shared" si="2736"/>
        <v>0.19705882352941176</v>
      </c>
      <c r="C87607">
        <f t="shared" si="2737"/>
        <v>-0.70540411434142869</v>
      </c>
    </row>
    <row r="87608" spans="1:3" x14ac:dyDescent="0.3">
      <c r="A87608">
        <v>223</v>
      </c>
      <c r="B87608">
        <f t="shared" si="2736"/>
        <v>0.65588235294117647</v>
      </c>
      <c r="C87608">
        <f t="shared" si="2737"/>
        <v>-0.18317405399409445</v>
      </c>
    </row>
    <row r="87609" spans="1:3" x14ac:dyDescent="0.3">
      <c r="A87609">
        <v>47</v>
      </c>
      <c r="B87609">
        <f t="shared" si="2736"/>
        <v>0.13823529411764707</v>
      </c>
      <c r="C87609">
        <f t="shared" si="2737"/>
        <v>-0.85938105910653761</v>
      </c>
    </row>
    <row r="87610" spans="1:3" x14ac:dyDescent="0.3">
      <c r="A87610">
        <v>7743</v>
      </c>
      <c r="B87610">
        <f t="shared" si="2736"/>
        <v>22.773529411764706</v>
      </c>
      <c r="C87610">
        <f t="shared" si="2737"/>
        <v>1.3574303422212761</v>
      </c>
    </row>
    <row r="87611" spans="1:3" x14ac:dyDescent="0.3">
      <c r="A87611">
        <v>26</v>
      </c>
      <c r="B87611">
        <f t="shared" si="2736"/>
        <v>7.6470588235294124E-2</v>
      </c>
      <c r="C87611">
        <f t="shared" si="2737"/>
        <v>-1.1165055690714372</v>
      </c>
    </row>
    <row r="87612" spans="1:3" x14ac:dyDescent="0.3">
      <c r="A87612">
        <v>9</v>
      </c>
      <c r="B87612">
        <f t="shared" si="2736"/>
        <v>2.6470588235294117E-2</v>
      </c>
      <c r="C87612">
        <f t="shared" si="2737"/>
        <v>-1.5772364076029302</v>
      </c>
    </row>
    <row r="87613" spans="1:3" x14ac:dyDescent="0.3">
      <c r="A87613">
        <v>163</v>
      </c>
      <c r="B87613">
        <f t="shared" si="2736"/>
        <v>0.47941176470588237</v>
      </c>
      <c r="C87613">
        <f t="shared" si="2737"/>
        <v>-0.3192913126382973</v>
      </c>
    </row>
    <row r="87614" spans="1:3" x14ac:dyDescent="0.3">
      <c r="A87614">
        <v>18030</v>
      </c>
      <c r="B87614">
        <f t="shared" si="2736"/>
        <v>53.029411764705884</v>
      </c>
      <c r="C87614">
        <f t="shared" si="2737"/>
        <v>1.7245168096801469</v>
      </c>
    </row>
    <row r="87615" spans="1:3" x14ac:dyDescent="0.3">
      <c r="A87615" s="39">
        <v>8655000000</v>
      </c>
      <c r="B87615">
        <f t="shared" si="2736"/>
        <v>25455882.352941178</v>
      </c>
      <c r="C87615">
        <f t="shared" si="2737"/>
        <v>7.4057881551691578</v>
      </c>
    </row>
    <row r="87616" spans="1:3" x14ac:dyDescent="0.3">
      <c r="A87616">
        <v>6</v>
      </c>
      <c r="B87616">
        <f t="shared" si="2736"/>
        <v>1.7647058823529412E-2</v>
      </c>
      <c r="C87616">
        <f t="shared" si="2737"/>
        <v>-1.7533276666586115</v>
      </c>
    </row>
    <row r="87617" spans="1:3" x14ac:dyDescent="0.3">
      <c r="A87617">
        <v>14</v>
      </c>
      <c r="B87617">
        <f t="shared" si="2736"/>
        <v>4.1176470588235294E-2</v>
      </c>
      <c r="C87617">
        <f t="shared" si="2737"/>
        <v>-1.3853508813640172</v>
      </c>
    </row>
    <row r="87618" spans="1:3" x14ac:dyDescent="0.3">
      <c r="A87618">
        <v>15149</v>
      </c>
      <c r="B87618">
        <f t="shared" ref="B87618:B87681" si="2738">A87618/340</f>
        <v>44.555882352941175</v>
      </c>
      <c r="C87618">
        <f t="shared" ref="C87618:C87681" si="2739">LOG10(B87618)</f>
        <v>1.6489050485475085</v>
      </c>
    </row>
    <row r="87619" spans="1:3" x14ac:dyDescent="0.3">
      <c r="A87619">
        <v>67</v>
      </c>
      <c r="B87619">
        <f t="shared" si="2738"/>
        <v>0.19705882352941176</v>
      </c>
      <c r="C87619">
        <f t="shared" si="2739"/>
        <v>-0.70540411434142869</v>
      </c>
    </row>
    <row r="87620" spans="1:3" x14ac:dyDescent="0.3">
      <c r="A87620">
        <v>941618</v>
      </c>
      <c r="B87620">
        <f t="shared" si="2738"/>
        <v>2769.464705882353</v>
      </c>
      <c r="C87620">
        <f t="shared" si="2739"/>
        <v>3.4423958348597714</v>
      </c>
    </row>
    <row r="87621" spans="1:3" x14ac:dyDescent="0.3">
      <c r="A87621">
        <v>1536</v>
      </c>
      <c r="B87621">
        <f t="shared" si="2738"/>
        <v>4.5176470588235293</v>
      </c>
      <c r="C87621">
        <f t="shared" si="2739"/>
        <v>0.65491229865323808</v>
      </c>
    </row>
    <row r="87622" spans="1:3" x14ac:dyDescent="0.3">
      <c r="A87622">
        <v>207626</v>
      </c>
      <c r="B87622">
        <f t="shared" si="2738"/>
        <v>610.66470588235291</v>
      </c>
      <c r="C87622">
        <f t="shared" si="2739"/>
        <v>2.7858028201375378</v>
      </c>
    </row>
    <row r="87623" spans="1:3" x14ac:dyDescent="0.3">
      <c r="A87623">
        <v>195162</v>
      </c>
      <c r="B87623">
        <f t="shared" si="2738"/>
        <v>574.00588235294117</v>
      </c>
      <c r="C87623">
        <f t="shared" si="2739"/>
        <v>2.7589163430257311</v>
      </c>
    </row>
    <row r="87624" spans="1:3" x14ac:dyDescent="0.3">
      <c r="A87624">
        <v>10</v>
      </c>
      <c r="B87624">
        <f t="shared" si="2738"/>
        <v>2.9411764705882353E-2</v>
      </c>
      <c r="C87624">
        <f t="shared" si="2739"/>
        <v>-1.5314789170422551</v>
      </c>
    </row>
    <row r="87625" spans="1:3" x14ac:dyDescent="0.3">
      <c r="A87625">
        <v>6</v>
      </c>
      <c r="B87625">
        <f t="shared" si="2738"/>
        <v>1.7647058823529412E-2</v>
      </c>
      <c r="C87625">
        <f t="shared" si="2739"/>
        <v>-1.7533276666586115</v>
      </c>
    </row>
    <row r="87626" spans="1:3" x14ac:dyDescent="0.3">
      <c r="A87626">
        <v>2086</v>
      </c>
      <c r="B87626">
        <f t="shared" si="2738"/>
        <v>6.1352941176470592</v>
      </c>
      <c r="C87626">
        <f t="shared" si="2739"/>
        <v>0.78783538704825695</v>
      </c>
    </row>
    <row r="87627" spans="1:3" x14ac:dyDescent="0.3">
      <c r="A87627">
        <v>54</v>
      </c>
      <c r="B87627">
        <f t="shared" si="2738"/>
        <v>0.1588235294117647</v>
      </c>
      <c r="C87627">
        <f t="shared" si="2739"/>
        <v>-0.79908515721928663</v>
      </c>
    </row>
    <row r="87628" spans="1:3" x14ac:dyDescent="0.3">
      <c r="A87628">
        <v>521</v>
      </c>
      <c r="B87628">
        <f t="shared" si="2738"/>
        <v>1.5323529411764707</v>
      </c>
      <c r="C87628">
        <f t="shared" si="2739"/>
        <v>0.18535880625726939</v>
      </c>
    </row>
    <row r="87629" spans="1:3" x14ac:dyDescent="0.3">
      <c r="A87629">
        <v>283</v>
      </c>
      <c r="B87629">
        <f t="shared" si="2738"/>
        <v>0.83235294117647063</v>
      </c>
      <c r="C87629">
        <f t="shared" si="2739"/>
        <v>-7.9692481517964861E-2</v>
      </c>
    </row>
    <row r="87630" spans="1:3" x14ac:dyDescent="0.3">
      <c r="A87630">
        <v>4164</v>
      </c>
      <c r="B87630">
        <f t="shared" si="2738"/>
        <v>12.247058823529411</v>
      </c>
      <c r="C87630">
        <f t="shared" si="2739"/>
        <v>1.0880318037962433</v>
      </c>
    </row>
    <row r="87631" spans="1:3" x14ac:dyDescent="0.3">
      <c r="A87631">
        <v>9</v>
      </c>
      <c r="B87631">
        <f t="shared" si="2738"/>
        <v>2.6470588235294117E-2</v>
      </c>
      <c r="C87631">
        <f t="shared" si="2739"/>
        <v>-1.5772364076029302</v>
      </c>
    </row>
    <row r="87632" spans="1:3" x14ac:dyDescent="0.3">
      <c r="A87632">
        <v>2768</v>
      </c>
      <c r="B87632">
        <f t="shared" si="2738"/>
        <v>8.1411764705882348</v>
      </c>
      <c r="C87632">
        <f t="shared" si="2739"/>
        <v>0.91068716874246503</v>
      </c>
    </row>
    <row r="87633" spans="1:3" x14ac:dyDescent="0.3">
      <c r="A87633">
        <v>130</v>
      </c>
      <c r="B87633">
        <f t="shared" si="2738"/>
        <v>0.38235294117647056</v>
      </c>
      <c r="C87633">
        <f t="shared" si="2739"/>
        <v>-0.41753556473541836</v>
      </c>
    </row>
    <row r="87634" spans="1:3" x14ac:dyDescent="0.3">
      <c r="A87634">
        <v>6262</v>
      </c>
      <c r="B87634">
        <f t="shared" si="2738"/>
        <v>18.41764705882353</v>
      </c>
      <c r="C87634">
        <f t="shared" si="2739"/>
        <v>1.2652341462386414</v>
      </c>
    </row>
    <row r="87635" spans="1:3" x14ac:dyDescent="0.3">
      <c r="A87635">
        <v>6</v>
      </c>
      <c r="B87635">
        <f t="shared" si="2738"/>
        <v>1.7647058823529412E-2</v>
      </c>
      <c r="C87635">
        <f t="shared" si="2739"/>
        <v>-1.7533276666586115</v>
      </c>
    </row>
    <row r="87636" spans="1:3" x14ac:dyDescent="0.3">
      <c r="A87636">
        <v>1116</v>
      </c>
      <c r="B87636">
        <f t="shared" si="2738"/>
        <v>3.2823529411764705</v>
      </c>
      <c r="C87636">
        <f t="shared" si="2739"/>
        <v>0.51618527755930477</v>
      </c>
    </row>
    <row r="87637" spans="1:3" x14ac:dyDescent="0.3">
      <c r="A87637">
        <v>2252473</v>
      </c>
      <c r="B87637">
        <f t="shared" si="2738"/>
        <v>6624.9205882352944</v>
      </c>
      <c r="C87637">
        <f t="shared" si="2739"/>
        <v>3.8211806768280288</v>
      </c>
    </row>
    <row r="87638" spans="1:3" x14ac:dyDescent="0.3">
      <c r="A87638">
        <v>431</v>
      </c>
      <c r="B87638">
        <f t="shared" si="2738"/>
        <v>1.2676470588235293</v>
      </c>
      <c r="C87638">
        <f t="shared" si="2739"/>
        <v>0.10299835311847645</v>
      </c>
    </row>
    <row r="87639" spans="1:3" x14ac:dyDescent="0.3">
      <c r="A87639">
        <v>718</v>
      </c>
      <c r="B87639">
        <f t="shared" si="2738"/>
        <v>2.111764705882353</v>
      </c>
      <c r="C87639">
        <f t="shared" si="2739"/>
        <v>0.32464552720004525</v>
      </c>
    </row>
    <row r="87640" spans="1:3" x14ac:dyDescent="0.3">
      <c r="A87640">
        <v>87</v>
      </c>
      <c r="B87640">
        <f t="shared" si="2738"/>
        <v>0.25588235294117645</v>
      </c>
      <c r="C87640">
        <f t="shared" si="2739"/>
        <v>-0.59195966442363668</v>
      </c>
    </row>
    <row r="87641" spans="1:3" x14ac:dyDescent="0.3">
      <c r="A87641">
        <v>9592</v>
      </c>
      <c r="B87641">
        <f t="shared" si="2738"/>
        <v>28.211764705882352</v>
      </c>
      <c r="C87641">
        <f t="shared" si="2739"/>
        <v>1.4504302530485371</v>
      </c>
    </row>
    <row r="87642" spans="1:3" x14ac:dyDescent="0.3">
      <c r="A87642">
        <v>5</v>
      </c>
      <c r="B87642">
        <f t="shared" si="2738"/>
        <v>1.4705882352941176E-2</v>
      </c>
      <c r="C87642">
        <f t="shared" si="2739"/>
        <v>-1.8325089127062364</v>
      </c>
    </row>
    <row r="87643" spans="1:3" x14ac:dyDescent="0.3">
      <c r="A87643">
        <v>42</v>
      </c>
      <c r="B87643">
        <f t="shared" si="2738"/>
        <v>0.12352941176470589</v>
      </c>
      <c r="C87643">
        <f t="shared" si="2739"/>
        <v>-0.90822962664435469</v>
      </c>
    </row>
    <row r="87644" spans="1:3" x14ac:dyDescent="0.3">
      <c r="A87644">
        <v>77</v>
      </c>
      <c r="B87644">
        <f t="shared" si="2738"/>
        <v>0.22647058823529412</v>
      </c>
      <c r="C87644">
        <f t="shared" si="2739"/>
        <v>-0.6449881918697733</v>
      </c>
    </row>
    <row r="87645" spans="1:3" x14ac:dyDescent="0.3">
      <c r="A87645">
        <v>694</v>
      </c>
      <c r="B87645">
        <f t="shared" si="2738"/>
        <v>2.0411764705882351</v>
      </c>
      <c r="C87645">
        <f t="shared" si="2739"/>
        <v>0.30988055341259974</v>
      </c>
    </row>
    <row r="87646" spans="1:3" x14ac:dyDescent="0.3">
      <c r="A87646">
        <v>1989</v>
      </c>
      <c r="B87646">
        <f t="shared" si="2738"/>
        <v>5.85</v>
      </c>
      <c r="C87646">
        <f t="shared" si="2739"/>
        <v>0.76715586608218045</v>
      </c>
    </row>
    <row r="87647" spans="1:3" x14ac:dyDescent="0.3">
      <c r="A87647">
        <v>78</v>
      </c>
      <c r="B87647">
        <f t="shared" si="2738"/>
        <v>0.22941176470588234</v>
      </c>
      <c r="C87647">
        <f t="shared" si="2739"/>
        <v>-0.63938431435177479</v>
      </c>
    </row>
    <row r="87648" spans="1:3" x14ac:dyDescent="0.3">
      <c r="A87648">
        <v>4</v>
      </c>
      <c r="B87648">
        <f t="shared" si="2738"/>
        <v>1.1764705882352941E-2</v>
      </c>
      <c r="C87648">
        <f t="shared" si="2739"/>
        <v>-1.9294189257142926</v>
      </c>
    </row>
    <row r="87649" spans="1:3" x14ac:dyDescent="0.3">
      <c r="A87649">
        <v>6421</v>
      </c>
      <c r="B87649">
        <f t="shared" si="2738"/>
        <v>18.88529411764706</v>
      </c>
      <c r="C87649">
        <f t="shared" si="2739"/>
        <v>1.2761237528742395</v>
      </c>
    </row>
    <row r="87650" spans="1:3" x14ac:dyDescent="0.3">
      <c r="A87650">
        <v>18</v>
      </c>
      <c r="B87650">
        <f t="shared" si="2738"/>
        <v>5.2941176470588235E-2</v>
      </c>
      <c r="C87650">
        <f t="shared" si="2739"/>
        <v>-1.2762064119389491</v>
      </c>
    </row>
    <row r="87651" spans="1:3" x14ac:dyDescent="0.3">
      <c r="A87651">
        <v>119614</v>
      </c>
      <c r="B87651">
        <f t="shared" si="2738"/>
        <v>351.80588235294118</v>
      </c>
      <c r="C87651">
        <f t="shared" si="2739"/>
        <v>2.5463030967816618</v>
      </c>
    </row>
    <row r="87652" spans="1:3" x14ac:dyDescent="0.3">
      <c r="A87652">
        <v>3886407</v>
      </c>
      <c r="B87652">
        <f t="shared" si="2738"/>
        <v>11430.608823529412</v>
      </c>
      <c r="C87652">
        <f t="shared" si="2739"/>
        <v>4.0580693626487907</v>
      </c>
    </row>
    <row r="87653" spans="1:3" x14ac:dyDescent="0.3">
      <c r="A87653">
        <v>33406</v>
      </c>
      <c r="B87653">
        <f t="shared" si="2738"/>
        <v>98.252941176470586</v>
      </c>
      <c r="C87653">
        <f t="shared" si="2739"/>
        <v>1.9923455597354329</v>
      </c>
    </row>
    <row r="87654" spans="1:3" x14ac:dyDescent="0.3">
      <c r="A87654">
        <v>24030</v>
      </c>
      <c r="B87654">
        <f t="shared" si="2738"/>
        <v>70.67647058823529</v>
      </c>
      <c r="C87654">
        <f t="shared" si="2739"/>
        <v>1.849274853761645</v>
      </c>
    </row>
    <row r="87655" spans="1:3" x14ac:dyDescent="0.3">
      <c r="A87655">
        <v>9417</v>
      </c>
      <c r="B87655">
        <f t="shared" si="2738"/>
        <v>27.69705882352941</v>
      </c>
      <c r="C87655">
        <f t="shared" si="2739"/>
        <v>1.4424336533774498</v>
      </c>
    </row>
    <row r="87656" spans="1:3" x14ac:dyDescent="0.3">
      <c r="A87656">
        <v>303</v>
      </c>
      <c r="B87656">
        <f t="shared" si="2738"/>
        <v>0.89117647058823535</v>
      </c>
      <c r="C87656">
        <f t="shared" si="2739"/>
        <v>-5.0036288539950083E-2</v>
      </c>
    </row>
    <row r="87657" spans="1:3" x14ac:dyDescent="0.3">
      <c r="A87657">
        <v>277</v>
      </c>
      <c r="B87657">
        <f t="shared" si="2738"/>
        <v>0.81470588235294117</v>
      </c>
      <c r="C87657">
        <f t="shared" si="2739"/>
        <v>-8.8999147977806572E-2</v>
      </c>
    </row>
    <row r="87658" spans="1:3" x14ac:dyDescent="0.3">
      <c r="A87658">
        <v>81</v>
      </c>
      <c r="B87658">
        <f t="shared" si="2738"/>
        <v>0.23823529411764705</v>
      </c>
      <c r="C87658">
        <f t="shared" si="2739"/>
        <v>-0.6229938981636054</v>
      </c>
    </row>
    <row r="87659" spans="1:3" x14ac:dyDescent="0.3">
      <c r="A87659">
        <v>746</v>
      </c>
      <c r="B87659">
        <f t="shared" si="2738"/>
        <v>2.1941176470588237</v>
      </c>
      <c r="C87659">
        <f t="shared" si="2739"/>
        <v>0.3412599104304137</v>
      </c>
    </row>
    <row r="87660" spans="1:3" x14ac:dyDescent="0.3">
      <c r="A87660">
        <v>8534</v>
      </c>
      <c r="B87660">
        <f t="shared" si="2738"/>
        <v>25.1</v>
      </c>
      <c r="C87660">
        <f t="shared" si="2739"/>
        <v>1.3996737214810382</v>
      </c>
    </row>
    <row r="87661" spans="1:3" x14ac:dyDescent="0.3">
      <c r="A87661">
        <v>71</v>
      </c>
      <c r="B87661">
        <f t="shared" si="2738"/>
        <v>0.20882352941176471</v>
      </c>
      <c r="C87661">
        <f t="shared" si="2739"/>
        <v>-0.68022056832317979</v>
      </c>
    </row>
    <row r="87662" spans="1:3" x14ac:dyDescent="0.3">
      <c r="A87662">
        <v>13449</v>
      </c>
      <c r="B87662">
        <f t="shared" si="2738"/>
        <v>39.555882352941175</v>
      </c>
      <c r="C87662">
        <f t="shared" si="2739"/>
        <v>1.5972110765431993</v>
      </c>
    </row>
    <row r="87663" spans="1:3" x14ac:dyDescent="0.3">
      <c r="A87663">
        <v>136</v>
      </c>
      <c r="B87663">
        <f t="shared" si="2738"/>
        <v>0.4</v>
      </c>
      <c r="C87663">
        <f t="shared" si="2739"/>
        <v>-0.3979400086720376</v>
      </c>
    </row>
    <row r="87664" spans="1:3" x14ac:dyDescent="0.3">
      <c r="A87664">
        <v>12144148</v>
      </c>
      <c r="B87664">
        <f t="shared" si="2738"/>
        <v>35718.082352941179</v>
      </c>
      <c r="C87664">
        <f t="shared" si="2739"/>
        <v>4.5528881342620862</v>
      </c>
    </row>
    <row r="87665" spans="1:3" x14ac:dyDescent="0.3">
      <c r="A87665">
        <v>13</v>
      </c>
      <c r="B87665">
        <f t="shared" si="2738"/>
        <v>3.8235294117647062E-2</v>
      </c>
      <c r="C87665">
        <f t="shared" si="2739"/>
        <v>-1.4175355647354184</v>
      </c>
    </row>
    <row r="87666" spans="1:3" x14ac:dyDescent="0.3">
      <c r="A87666">
        <v>1325022</v>
      </c>
      <c r="B87666">
        <f t="shared" si="2738"/>
        <v>3897.1235294117646</v>
      </c>
      <c r="C87666">
        <f t="shared" si="2739"/>
        <v>3.5907441720979545</v>
      </c>
    </row>
    <row r="87667" spans="1:3" x14ac:dyDescent="0.3">
      <c r="A87667">
        <v>1739</v>
      </c>
      <c r="B87667">
        <f t="shared" si="2738"/>
        <v>5.1147058823529408</v>
      </c>
      <c r="C87667">
        <f t="shared" si="2739"/>
        <v>0.70882066496045726</v>
      </c>
    </row>
    <row r="87668" spans="1:3" x14ac:dyDescent="0.3">
      <c r="A87668">
        <v>115</v>
      </c>
      <c r="B87668">
        <f t="shared" si="2738"/>
        <v>0.33823529411764708</v>
      </c>
      <c r="C87668">
        <f t="shared" si="2739"/>
        <v>-0.47078107668864344</v>
      </c>
    </row>
    <row r="87669" spans="1:3" x14ac:dyDescent="0.3">
      <c r="A87669">
        <v>68829</v>
      </c>
      <c r="B87669">
        <f t="shared" si="2738"/>
        <v>202.43823529411765</v>
      </c>
      <c r="C87669">
        <f t="shared" si="2739"/>
        <v>2.3062925427971566</v>
      </c>
    </row>
    <row r="87670" spans="1:3" x14ac:dyDescent="0.3">
      <c r="A87670">
        <v>8</v>
      </c>
      <c r="B87670">
        <f t="shared" si="2738"/>
        <v>2.3529411764705882E-2</v>
      </c>
      <c r="C87670">
        <f t="shared" si="2739"/>
        <v>-1.6283889300503116</v>
      </c>
    </row>
    <row r="87671" spans="1:3" x14ac:dyDescent="0.3">
      <c r="A87671">
        <v>63511</v>
      </c>
      <c r="B87671">
        <f t="shared" si="2738"/>
        <v>186.79705882352943</v>
      </c>
      <c r="C87671">
        <f t="shared" si="2739"/>
        <v>2.2713700338492808</v>
      </c>
    </row>
    <row r="87672" spans="1:3" x14ac:dyDescent="0.3">
      <c r="A87672">
        <v>2580</v>
      </c>
      <c r="B87672">
        <f t="shared" si="2738"/>
        <v>7.5882352941176467</v>
      </c>
      <c r="C87672">
        <f t="shared" si="2739"/>
        <v>0.88014078892097503</v>
      </c>
    </row>
    <row r="87673" spans="1:3" x14ac:dyDescent="0.3">
      <c r="A87673">
        <v>6992</v>
      </c>
      <c r="B87673">
        <f t="shared" si="2738"/>
        <v>20.564705882352943</v>
      </c>
      <c r="C87673">
        <f t="shared" si="2739"/>
        <v>1.3131225025840916</v>
      </c>
    </row>
    <row r="87674" spans="1:3" x14ac:dyDescent="0.3">
      <c r="A87674">
        <v>2313</v>
      </c>
      <c r="B87674">
        <f t="shared" si="2738"/>
        <v>6.802941176470588</v>
      </c>
      <c r="C87674">
        <f t="shared" si="2739"/>
        <v>0.83269671572836423</v>
      </c>
    </row>
    <row r="87675" spans="1:3" x14ac:dyDescent="0.3">
      <c r="A87675">
        <v>142</v>
      </c>
      <c r="B87675">
        <f t="shared" si="2738"/>
        <v>0.41764705882352943</v>
      </c>
      <c r="C87675">
        <f t="shared" si="2739"/>
        <v>-0.37919057265919864</v>
      </c>
    </row>
    <row r="87676" spans="1:3" x14ac:dyDescent="0.3">
      <c r="A87676">
        <v>65505</v>
      </c>
      <c r="B87676">
        <f t="shared" si="2738"/>
        <v>192.66176470588235</v>
      </c>
      <c r="C87676">
        <f t="shared" si="2739"/>
        <v>2.2847955339347661</v>
      </c>
    </row>
    <row r="87677" spans="1:3" x14ac:dyDescent="0.3">
      <c r="A87677">
        <v>5</v>
      </c>
      <c r="B87677">
        <f t="shared" si="2738"/>
        <v>1.4705882352941176E-2</v>
      </c>
      <c r="C87677">
        <f t="shared" si="2739"/>
        <v>-1.8325089127062364</v>
      </c>
    </row>
    <row r="87678" spans="1:3" x14ac:dyDescent="0.3">
      <c r="A87678">
        <v>6771</v>
      </c>
      <c r="B87678">
        <f t="shared" si="2738"/>
        <v>19.914705882352941</v>
      </c>
      <c r="C87678">
        <f t="shared" si="2739"/>
        <v>1.2991738967551694</v>
      </c>
    </row>
    <row r="87679" spans="1:3" x14ac:dyDescent="0.3">
      <c r="A87679">
        <v>216</v>
      </c>
      <c r="B87679">
        <f t="shared" si="2738"/>
        <v>0.63529411764705879</v>
      </c>
      <c r="C87679">
        <f t="shared" si="2739"/>
        <v>-0.19702516589132424</v>
      </c>
    </row>
    <row r="87680" spans="1:3" x14ac:dyDescent="0.3">
      <c r="A87680">
        <v>47</v>
      </c>
      <c r="B87680">
        <f t="shared" si="2738"/>
        <v>0.13823529411764707</v>
      </c>
      <c r="C87680">
        <f t="shared" si="2739"/>
        <v>-0.85938105910653761</v>
      </c>
    </row>
    <row r="87681" spans="1:3" x14ac:dyDescent="0.3">
      <c r="A87681">
        <v>131</v>
      </c>
      <c r="B87681">
        <f t="shared" si="2738"/>
        <v>0.38529411764705884</v>
      </c>
      <c r="C87681">
        <f t="shared" si="2739"/>
        <v>-0.41420762138649087</v>
      </c>
    </row>
    <row r="87682" spans="1:3" x14ac:dyDescent="0.3">
      <c r="A87682">
        <v>528</v>
      </c>
      <c r="B87682">
        <f t="shared" ref="B87682:B87745" si="2740">A87682/340</f>
        <v>1.5529411764705883</v>
      </c>
      <c r="C87682">
        <f t="shared" ref="C87682:C87745" si="2741">LOG10(B87682)</f>
        <v>0.19115500549155715</v>
      </c>
    </row>
    <row r="87683" spans="1:3" x14ac:dyDescent="0.3">
      <c r="A87683">
        <v>15</v>
      </c>
      <c r="B87683">
        <f t="shared" si="2740"/>
        <v>4.4117647058823532E-2</v>
      </c>
      <c r="C87683">
        <f t="shared" si="2741"/>
        <v>-1.3553876579865738</v>
      </c>
    </row>
    <row r="87684" spans="1:3" x14ac:dyDescent="0.3">
      <c r="A87684">
        <v>132</v>
      </c>
      <c r="B87684">
        <f t="shared" si="2740"/>
        <v>0.38823529411764707</v>
      </c>
      <c r="C87684">
        <f t="shared" si="2741"/>
        <v>-0.41090498583640522</v>
      </c>
    </row>
    <row r="87685" spans="1:3" x14ac:dyDescent="0.3">
      <c r="A87685">
        <v>284</v>
      </c>
      <c r="B87685">
        <f t="shared" si="2740"/>
        <v>0.83529411764705885</v>
      </c>
      <c r="C87685">
        <f t="shared" si="2741"/>
        <v>-7.8160576995217432E-2</v>
      </c>
    </row>
    <row r="87686" spans="1:3" x14ac:dyDescent="0.3">
      <c r="A87686">
        <v>8470</v>
      </c>
      <c r="B87686">
        <f t="shared" si="2740"/>
        <v>24.911764705882351</v>
      </c>
      <c r="C87686">
        <f t="shared" si="2741"/>
        <v>1.3964044932884518</v>
      </c>
    </row>
    <row r="87687" spans="1:3" x14ac:dyDescent="0.3">
      <c r="A87687">
        <v>19</v>
      </c>
      <c r="B87687">
        <f t="shared" si="2740"/>
        <v>5.5882352941176473E-2</v>
      </c>
      <c r="C87687">
        <f t="shared" si="2741"/>
        <v>-1.2527253160894261</v>
      </c>
    </row>
    <row r="87688" spans="1:3" x14ac:dyDescent="0.3">
      <c r="A87688">
        <v>6</v>
      </c>
      <c r="B87688">
        <f t="shared" si="2740"/>
        <v>1.7647058823529412E-2</v>
      </c>
      <c r="C87688">
        <f t="shared" si="2741"/>
        <v>-1.7533276666586115</v>
      </c>
    </row>
    <row r="87689" spans="1:3" x14ac:dyDescent="0.3">
      <c r="A87689">
        <v>2032</v>
      </c>
      <c r="B87689">
        <f t="shared" si="2740"/>
        <v>5.9764705882352942</v>
      </c>
      <c r="C87689">
        <f t="shared" si="2741"/>
        <v>0.77644478656962657</v>
      </c>
    </row>
    <row r="87690" spans="1:3" x14ac:dyDescent="0.3">
      <c r="A87690">
        <v>14</v>
      </c>
      <c r="B87690">
        <f t="shared" si="2740"/>
        <v>4.1176470588235294E-2</v>
      </c>
      <c r="C87690">
        <f t="shared" si="2741"/>
        <v>-1.3853508813640172</v>
      </c>
    </row>
    <row r="87691" spans="1:3" x14ac:dyDescent="0.3">
      <c r="A87691">
        <v>271</v>
      </c>
      <c r="B87691">
        <f t="shared" si="2740"/>
        <v>0.79705882352941182</v>
      </c>
      <c r="C87691">
        <f t="shared" si="2741"/>
        <v>-9.8509626167849362E-2</v>
      </c>
    </row>
    <row r="87692" spans="1:3" x14ac:dyDescent="0.3">
      <c r="A87692">
        <v>885</v>
      </c>
      <c r="B87692">
        <f t="shared" si="2740"/>
        <v>2.6029411764705883</v>
      </c>
      <c r="C87692">
        <f t="shared" si="2741"/>
        <v>0.41546435365557033</v>
      </c>
    </row>
    <row r="87693" spans="1:3" x14ac:dyDescent="0.3">
      <c r="A87693">
        <v>469947</v>
      </c>
      <c r="B87693">
        <f t="shared" si="2740"/>
        <v>1382.1970588235295</v>
      </c>
      <c r="C87693">
        <f t="shared" si="2741"/>
        <v>3.1405699644989098</v>
      </c>
    </row>
    <row r="87694" spans="1:3" x14ac:dyDescent="0.3">
      <c r="A87694">
        <v>1055</v>
      </c>
      <c r="B87694">
        <f t="shared" si="2740"/>
        <v>3.1029411764705883</v>
      </c>
      <c r="C87694">
        <f t="shared" si="2741"/>
        <v>0.49177354259145634</v>
      </c>
    </row>
    <row r="87695" spans="1:3" x14ac:dyDescent="0.3">
      <c r="A87695">
        <v>9607</v>
      </c>
      <c r="B87695">
        <f t="shared" si="2740"/>
        <v>28.255882352941178</v>
      </c>
      <c r="C87695">
        <f t="shared" si="2741"/>
        <v>1.4511088736594073</v>
      </c>
    </row>
    <row r="87696" spans="1:3" x14ac:dyDescent="0.3">
      <c r="A87696">
        <v>309316</v>
      </c>
      <c r="B87696">
        <f t="shared" si="2740"/>
        <v>909.75294117647059</v>
      </c>
      <c r="C87696">
        <f t="shared" si="2741"/>
        <v>2.958923468308448</v>
      </c>
    </row>
    <row r="87697" spans="1:3" x14ac:dyDescent="0.3">
      <c r="A87697">
        <v>171</v>
      </c>
      <c r="B87697">
        <f t="shared" si="2740"/>
        <v>0.50294117647058822</v>
      </c>
      <c r="C87697">
        <f t="shared" si="2741"/>
        <v>-0.2984828066501013</v>
      </c>
    </row>
    <row r="87698" spans="1:3" x14ac:dyDescent="0.3">
      <c r="A87698">
        <v>27</v>
      </c>
      <c r="B87698">
        <f t="shared" si="2740"/>
        <v>7.9411764705882348E-2</v>
      </c>
      <c r="C87698">
        <f t="shared" si="2741"/>
        <v>-1.1001151528832678</v>
      </c>
    </row>
    <row r="87699" spans="1:3" x14ac:dyDescent="0.3">
      <c r="A87699">
        <v>121</v>
      </c>
      <c r="B87699">
        <f t="shared" si="2740"/>
        <v>0.35588235294117648</v>
      </c>
      <c r="C87699">
        <f t="shared" si="2741"/>
        <v>-0.44869354672580503</v>
      </c>
    </row>
    <row r="87700" spans="1:3" x14ac:dyDescent="0.3">
      <c r="A87700">
        <v>897</v>
      </c>
      <c r="B87700">
        <f t="shared" si="2740"/>
        <v>2.638235294117647</v>
      </c>
      <c r="C87700">
        <f t="shared" si="2741"/>
        <v>0.42131352600183697</v>
      </c>
    </row>
    <row r="87701" spans="1:3" x14ac:dyDescent="0.3">
      <c r="A87701">
        <v>351761</v>
      </c>
      <c r="B87701">
        <f t="shared" si="2740"/>
        <v>1034.5911764705882</v>
      </c>
      <c r="C87701">
        <f t="shared" si="2741"/>
        <v>3.0147687702005768</v>
      </c>
    </row>
    <row r="87702" spans="1:3" x14ac:dyDescent="0.3">
      <c r="A87702">
        <v>15</v>
      </c>
      <c r="B87702">
        <f t="shared" si="2740"/>
        <v>4.4117647058823532E-2</v>
      </c>
      <c r="C87702">
        <f t="shared" si="2741"/>
        <v>-1.3553876579865738</v>
      </c>
    </row>
    <row r="87703" spans="1:3" x14ac:dyDescent="0.3">
      <c r="A87703">
        <v>1212261</v>
      </c>
      <c r="B87703">
        <f t="shared" si="2740"/>
        <v>3565.4735294117645</v>
      </c>
      <c r="C87703">
        <f t="shared" si="2741"/>
        <v>3.5521172165311405</v>
      </c>
    </row>
    <row r="87704" spans="1:3" x14ac:dyDescent="0.3">
      <c r="A87704">
        <v>710</v>
      </c>
      <c r="B87704">
        <f t="shared" si="2740"/>
        <v>2.0882352941176472</v>
      </c>
      <c r="C87704">
        <f t="shared" si="2741"/>
        <v>0.31977943167682021</v>
      </c>
    </row>
    <row r="87705" spans="1:3" x14ac:dyDescent="0.3">
      <c r="A87705">
        <v>372</v>
      </c>
      <c r="B87705">
        <f t="shared" si="2740"/>
        <v>1.0941176470588236</v>
      </c>
      <c r="C87705">
        <f t="shared" si="2741"/>
        <v>3.9064022839642429E-2</v>
      </c>
    </row>
    <row r="87706" spans="1:3" x14ac:dyDescent="0.3">
      <c r="A87706">
        <v>913</v>
      </c>
      <c r="B87706">
        <f t="shared" si="2740"/>
        <v>2.6852941176470586</v>
      </c>
      <c r="C87706">
        <f t="shared" si="2741"/>
        <v>0.4289918604920438</v>
      </c>
    </row>
    <row r="87707" spans="1:3" x14ac:dyDescent="0.3">
      <c r="A87707">
        <v>174525</v>
      </c>
      <c r="B87707">
        <f t="shared" si="2740"/>
        <v>513.30882352941171</v>
      </c>
      <c r="C87707">
        <f t="shared" si="2741"/>
        <v>2.710378729636175</v>
      </c>
    </row>
    <row r="87708" spans="1:3" x14ac:dyDescent="0.3">
      <c r="A87708">
        <v>935016</v>
      </c>
      <c r="B87708">
        <f t="shared" si="2740"/>
        <v>2750.0470588235294</v>
      </c>
      <c r="C87708">
        <f t="shared" si="2741"/>
        <v>3.4393401255439064</v>
      </c>
    </row>
    <row r="87709" spans="1:3" x14ac:dyDescent="0.3">
      <c r="A87709">
        <v>19</v>
      </c>
      <c r="B87709">
        <f t="shared" si="2740"/>
        <v>5.5882352941176473E-2</v>
      </c>
      <c r="C87709">
        <f t="shared" si="2741"/>
        <v>-1.2527253160894261</v>
      </c>
    </row>
    <row r="87710" spans="1:3" x14ac:dyDescent="0.3">
      <c r="A87710">
        <v>1653273</v>
      </c>
      <c r="B87710">
        <f t="shared" si="2740"/>
        <v>4862.5676470588232</v>
      </c>
      <c r="C87710">
        <f t="shared" si="2741"/>
        <v>3.6868656561928916</v>
      </c>
    </row>
    <row r="87711" spans="1:3" x14ac:dyDescent="0.3">
      <c r="A87711">
        <v>63695</v>
      </c>
      <c r="B87711">
        <f t="shared" si="2740"/>
        <v>187.33823529411765</v>
      </c>
      <c r="C87711">
        <f t="shared" si="2741"/>
        <v>2.2726264249063357</v>
      </c>
    </row>
    <row r="87712" spans="1:3" x14ac:dyDescent="0.3">
      <c r="A87712">
        <v>17651</v>
      </c>
      <c r="B87712">
        <f t="shared" si="2740"/>
        <v>51.914705882352941</v>
      </c>
      <c r="C87712">
        <f t="shared" si="2741"/>
        <v>1.7152903979042156</v>
      </c>
    </row>
    <row r="87713" spans="1:3" x14ac:dyDescent="0.3">
      <c r="A87713">
        <v>67</v>
      </c>
      <c r="B87713">
        <f t="shared" si="2740"/>
        <v>0.19705882352941176</v>
      </c>
      <c r="C87713">
        <f t="shared" si="2741"/>
        <v>-0.70540411434142869</v>
      </c>
    </row>
    <row r="87714" spans="1:3" x14ac:dyDescent="0.3">
      <c r="A87714">
        <v>5162</v>
      </c>
      <c r="B87714">
        <f t="shared" si="2740"/>
        <v>15.18235294117647</v>
      </c>
      <c r="C87714">
        <f t="shared" si="2741"/>
        <v>1.181339083165595</v>
      </c>
    </row>
    <row r="87715" spans="1:3" x14ac:dyDescent="0.3">
      <c r="A87715">
        <v>99</v>
      </c>
      <c r="B87715">
        <f t="shared" si="2740"/>
        <v>0.29117647058823531</v>
      </c>
      <c r="C87715">
        <f t="shared" si="2741"/>
        <v>-0.53584372244470513</v>
      </c>
    </row>
    <row r="87716" spans="1:3" x14ac:dyDescent="0.3">
      <c r="A87716">
        <v>83</v>
      </c>
      <c r="B87716">
        <f t="shared" si="2740"/>
        <v>0.24411764705882352</v>
      </c>
      <c r="C87716">
        <f t="shared" si="2741"/>
        <v>-0.61240082466618129</v>
      </c>
    </row>
    <row r="87717" spans="1:3" x14ac:dyDescent="0.3">
      <c r="A87717">
        <v>7</v>
      </c>
      <c r="B87717">
        <f t="shared" si="2740"/>
        <v>2.0588235294117647E-2</v>
      </c>
      <c r="C87717">
        <f t="shared" si="2741"/>
        <v>-1.6863808770279982</v>
      </c>
    </row>
    <row r="87718" spans="1:3" x14ac:dyDescent="0.3">
      <c r="A87718">
        <v>3</v>
      </c>
      <c r="B87718">
        <f t="shared" si="2740"/>
        <v>8.8235294117647058E-3</v>
      </c>
      <c r="C87718">
        <f t="shared" si="2741"/>
        <v>-2.0543576623225928</v>
      </c>
    </row>
    <row r="87719" spans="1:3" x14ac:dyDescent="0.3">
      <c r="A87719">
        <v>27</v>
      </c>
      <c r="B87719">
        <f t="shared" si="2740"/>
        <v>7.9411764705882348E-2</v>
      </c>
      <c r="C87719">
        <f t="shared" si="2741"/>
        <v>-1.1001151528832678</v>
      </c>
    </row>
    <row r="87720" spans="1:3" x14ac:dyDescent="0.3">
      <c r="A87720">
        <v>303</v>
      </c>
      <c r="B87720">
        <f t="shared" si="2740"/>
        <v>0.89117647058823535</v>
      </c>
      <c r="C87720">
        <f t="shared" si="2741"/>
        <v>-5.0036288539950083E-2</v>
      </c>
    </row>
    <row r="87721" spans="1:3" x14ac:dyDescent="0.3">
      <c r="A87721">
        <v>164</v>
      </c>
      <c r="B87721">
        <f t="shared" si="2740"/>
        <v>0.4823529411764706</v>
      </c>
      <c r="C87721">
        <f t="shared" si="2741"/>
        <v>-0.31663506899455723</v>
      </c>
    </row>
    <row r="87722" spans="1:3" x14ac:dyDescent="0.3">
      <c r="A87722">
        <v>14</v>
      </c>
      <c r="B87722">
        <f t="shared" si="2740"/>
        <v>4.1176470588235294E-2</v>
      </c>
      <c r="C87722">
        <f t="shared" si="2741"/>
        <v>-1.3853508813640172</v>
      </c>
    </row>
    <row r="87723" spans="1:3" x14ac:dyDescent="0.3">
      <c r="A87723">
        <v>554737</v>
      </c>
      <c r="B87723">
        <f t="shared" si="2740"/>
        <v>1631.5794117647058</v>
      </c>
      <c r="C87723">
        <f t="shared" si="2741"/>
        <v>3.2126082164946563</v>
      </c>
    </row>
    <row r="87724" spans="1:3" x14ac:dyDescent="0.3">
      <c r="A87724">
        <v>63450</v>
      </c>
      <c r="B87724">
        <f t="shared" si="2740"/>
        <v>186.61764705882354</v>
      </c>
      <c r="C87724">
        <f t="shared" si="2741"/>
        <v>2.2709527093884683</v>
      </c>
    </row>
    <row r="87725" spans="1:3" x14ac:dyDescent="0.3">
      <c r="A87725">
        <v>7610</v>
      </c>
      <c r="B87725">
        <f t="shared" si="2740"/>
        <v>22.382352941176471</v>
      </c>
      <c r="C87725">
        <f t="shared" si="2741"/>
        <v>1.3499057397283176</v>
      </c>
    </row>
    <row r="87726" spans="1:3" x14ac:dyDescent="0.3">
      <c r="A87726">
        <v>51105</v>
      </c>
      <c r="B87726">
        <f t="shared" si="2740"/>
        <v>150.30882352941177</v>
      </c>
      <c r="C87726">
        <f t="shared" si="2741"/>
        <v>2.1769844755813037</v>
      </c>
    </row>
    <row r="87727" spans="1:3" x14ac:dyDescent="0.3">
      <c r="A87727">
        <v>16028</v>
      </c>
      <c r="B87727">
        <f t="shared" si="2740"/>
        <v>47.141176470588235</v>
      </c>
      <c r="C87727">
        <f t="shared" si="2741"/>
        <v>1.6734004167184071</v>
      </c>
    </row>
    <row r="87728" spans="1:3" x14ac:dyDescent="0.3">
      <c r="A87728">
        <v>143</v>
      </c>
      <c r="B87728">
        <f t="shared" si="2740"/>
        <v>0.42058823529411765</v>
      </c>
      <c r="C87728">
        <f t="shared" si="2741"/>
        <v>-0.37614287957719333</v>
      </c>
    </row>
    <row r="87729" spans="1:3" x14ac:dyDescent="0.3">
      <c r="A87729">
        <v>44</v>
      </c>
      <c r="B87729">
        <f t="shared" si="2740"/>
        <v>0.12941176470588237</v>
      </c>
      <c r="C87729">
        <f t="shared" si="2741"/>
        <v>-0.8880262405560676</v>
      </c>
    </row>
    <row r="87730" spans="1:3" x14ac:dyDescent="0.3">
      <c r="A87730">
        <v>40</v>
      </c>
      <c r="B87730">
        <f t="shared" si="2740"/>
        <v>0.11764705882352941</v>
      </c>
      <c r="C87730">
        <f t="shared" si="2741"/>
        <v>-0.92941892571429274</v>
      </c>
    </row>
    <row r="87731" spans="1:3" x14ac:dyDescent="0.3">
      <c r="A87731">
        <v>27</v>
      </c>
      <c r="B87731">
        <f t="shared" si="2740"/>
        <v>7.9411764705882348E-2</v>
      </c>
      <c r="C87731">
        <f t="shared" si="2741"/>
        <v>-1.1001151528832678</v>
      </c>
    </row>
    <row r="87732" spans="1:3" x14ac:dyDescent="0.3">
      <c r="A87732">
        <v>12</v>
      </c>
      <c r="B87732">
        <f t="shared" si="2740"/>
        <v>3.5294117647058823E-2</v>
      </c>
      <c r="C87732">
        <f t="shared" si="2741"/>
        <v>-1.4522976709946303</v>
      </c>
    </row>
    <row r="87733" spans="1:3" x14ac:dyDescent="0.3">
      <c r="A87733">
        <v>903447</v>
      </c>
      <c r="B87733">
        <f t="shared" si="2740"/>
        <v>2657.1970588235295</v>
      </c>
      <c r="C87733">
        <f t="shared" si="2741"/>
        <v>3.4244237630614665</v>
      </c>
    </row>
    <row r="87734" spans="1:3" x14ac:dyDescent="0.3">
      <c r="A87734">
        <v>41</v>
      </c>
      <c r="B87734">
        <f t="shared" si="2740"/>
        <v>0.12058823529411765</v>
      </c>
      <c r="C87734">
        <f t="shared" si="2741"/>
        <v>-0.91869506032251957</v>
      </c>
    </row>
    <row r="87735" spans="1:3" x14ac:dyDescent="0.3">
      <c r="A87735">
        <v>10055</v>
      </c>
      <c r="B87735">
        <f t="shared" si="2740"/>
        <v>29.573529411764707</v>
      </c>
      <c r="C87735">
        <f t="shared" si="2741"/>
        <v>1.4709031578905056</v>
      </c>
    </row>
    <row r="87736" spans="1:3" x14ac:dyDescent="0.3">
      <c r="A87736">
        <v>321681</v>
      </c>
      <c r="B87736">
        <f t="shared" si="2740"/>
        <v>946.12058823529412</v>
      </c>
      <c r="C87736">
        <f t="shared" si="2741"/>
        <v>2.9759464931328248</v>
      </c>
    </row>
    <row r="87737" spans="1:3" x14ac:dyDescent="0.3">
      <c r="A87737">
        <v>62</v>
      </c>
      <c r="B87737">
        <f t="shared" si="2740"/>
        <v>0.18235294117647058</v>
      </c>
      <c r="C87737">
        <f t="shared" si="2741"/>
        <v>-0.73908722754400125</v>
      </c>
    </row>
    <row r="87738" spans="1:3" x14ac:dyDescent="0.3">
      <c r="A87738">
        <v>164</v>
      </c>
      <c r="B87738">
        <f t="shared" si="2740"/>
        <v>0.4823529411764706</v>
      </c>
      <c r="C87738">
        <f t="shared" si="2741"/>
        <v>-0.31663506899455723</v>
      </c>
    </row>
    <row r="87739" spans="1:3" x14ac:dyDescent="0.3">
      <c r="A87739">
        <v>638</v>
      </c>
      <c r="B87739">
        <f t="shared" si="2740"/>
        <v>1.8764705882352941</v>
      </c>
      <c r="C87739">
        <f t="shared" si="2741"/>
        <v>0.27334176167890722</v>
      </c>
    </row>
    <row r="87740" spans="1:3" x14ac:dyDescent="0.3">
      <c r="A87740">
        <v>74</v>
      </c>
      <c r="B87740">
        <f t="shared" si="2740"/>
        <v>0.21764705882352942</v>
      </c>
      <c r="C87740">
        <f t="shared" si="2741"/>
        <v>-0.6622471973112789</v>
      </c>
    </row>
    <row r="87741" spans="1:3" x14ac:dyDescent="0.3">
      <c r="A87741">
        <v>1622</v>
      </c>
      <c r="B87741">
        <f t="shared" si="2740"/>
        <v>4.7705882352941176</v>
      </c>
      <c r="C87741">
        <f t="shared" si="2741"/>
        <v>0.67857193283288209</v>
      </c>
    </row>
    <row r="87742" spans="1:3" x14ac:dyDescent="0.3">
      <c r="A87742">
        <v>76</v>
      </c>
      <c r="B87742">
        <f t="shared" si="2740"/>
        <v>0.22352941176470589</v>
      </c>
      <c r="C87742">
        <f t="shared" si="2741"/>
        <v>-0.65066532476146377</v>
      </c>
    </row>
    <row r="87743" spans="1:3" x14ac:dyDescent="0.3">
      <c r="A87743">
        <v>16271181</v>
      </c>
      <c r="B87743">
        <f t="shared" si="2740"/>
        <v>47856.414705882351</v>
      </c>
      <c r="C87743">
        <f t="shared" si="2741"/>
        <v>4.679940159137927</v>
      </c>
    </row>
    <row r="87744" spans="1:3" x14ac:dyDescent="0.3">
      <c r="A87744">
        <v>11130</v>
      </c>
      <c r="B87744">
        <f t="shared" si="2740"/>
        <v>32.735294117647058</v>
      </c>
      <c r="C87744">
        <f t="shared" si="2741"/>
        <v>1.5150162472924531</v>
      </c>
    </row>
    <row r="87745" spans="1:3" x14ac:dyDescent="0.3">
      <c r="A87745">
        <v>55</v>
      </c>
      <c r="B87745">
        <f t="shared" si="2740"/>
        <v>0.16176470588235295</v>
      </c>
      <c r="C87745">
        <f t="shared" si="2741"/>
        <v>-0.79111622754801125</v>
      </c>
    </row>
    <row r="87746" spans="1:3" x14ac:dyDescent="0.3">
      <c r="A87746">
        <v>3303366</v>
      </c>
      <c r="B87746">
        <f t="shared" ref="B87746:B87809" si="2742">A87746/340</f>
        <v>9715.7823529411762</v>
      </c>
      <c r="C87746">
        <f t="shared" ref="C87746:C87809" si="2743">LOG10(B87746)</f>
        <v>3.9874777774406924</v>
      </c>
    </row>
    <row r="87747" spans="1:3" x14ac:dyDescent="0.3">
      <c r="A87747">
        <v>30293</v>
      </c>
      <c r="B87747">
        <f t="shared" si="2742"/>
        <v>89.097058823529409</v>
      </c>
      <c r="C87747">
        <f t="shared" si="2743"/>
        <v>1.9498633678102273</v>
      </c>
    </row>
    <row r="87748" spans="1:3" x14ac:dyDescent="0.3">
      <c r="A87748">
        <v>83</v>
      </c>
      <c r="B87748">
        <f t="shared" si="2742"/>
        <v>0.24411764705882352</v>
      </c>
      <c r="C87748">
        <f t="shared" si="2743"/>
        <v>-0.61240082466618129</v>
      </c>
    </row>
    <row r="87749" spans="1:3" x14ac:dyDescent="0.3">
      <c r="A87749">
        <v>5</v>
      </c>
      <c r="B87749">
        <f t="shared" si="2742"/>
        <v>1.4705882352941176E-2</v>
      </c>
      <c r="C87749">
        <f t="shared" si="2743"/>
        <v>-1.8325089127062364</v>
      </c>
    </row>
    <row r="87750" spans="1:3" x14ac:dyDescent="0.3">
      <c r="A87750">
        <v>114</v>
      </c>
      <c r="B87750">
        <f t="shared" si="2742"/>
        <v>0.3352941176470588</v>
      </c>
      <c r="C87750">
        <f t="shared" si="2743"/>
        <v>-0.47457406570578259</v>
      </c>
    </row>
    <row r="87751" spans="1:3" x14ac:dyDescent="0.3">
      <c r="A87751">
        <v>24025</v>
      </c>
      <c r="B87751">
        <f t="shared" si="2742"/>
        <v>70.661764705882348</v>
      </c>
      <c r="C87751">
        <f t="shared" si="2743"/>
        <v>1.8491844792983279</v>
      </c>
    </row>
    <row r="87752" spans="1:3" x14ac:dyDescent="0.3">
      <c r="A87752">
        <v>25182</v>
      </c>
      <c r="B87752">
        <f t="shared" si="2742"/>
        <v>74.064705882352939</v>
      </c>
      <c r="C87752">
        <f t="shared" si="2743"/>
        <v>1.8696113025528787</v>
      </c>
    </row>
    <row r="87753" spans="1:3" x14ac:dyDescent="0.3">
      <c r="A87753">
        <v>15</v>
      </c>
      <c r="B87753">
        <f t="shared" si="2742"/>
        <v>4.4117647058823532E-2</v>
      </c>
      <c r="C87753">
        <f t="shared" si="2743"/>
        <v>-1.3553876579865738</v>
      </c>
    </row>
    <row r="87754" spans="1:3" x14ac:dyDescent="0.3">
      <c r="A87754">
        <v>122</v>
      </c>
      <c r="B87754">
        <f t="shared" si="2742"/>
        <v>0.35882352941176471</v>
      </c>
      <c r="C87754">
        <f t="shared" si="2743"/>
        <v>-0.44511908636750691</v>
      </c>
    </row>
    <row r="87755" spans="1:3" x14ac:dyDescent="0.3">
      <c r="A87755">
        <v>816779</v>
      </c>
      <c r="B87755">
        <f t="shared" si="2742"/>
        <v>2402.2911764705882</v>
      </c>
      <c r="C87755">
        <f t="shared" si="2743"/>
        <v>3.3806256461436477</v>
      </c>
    </row>
    <row r="87756" spans="1:3" x14ac:dyDescent="0.3">
      <c r="A87756">
        <v>41</v>
      </c>
      <c r="B87756">
        <f t="shared" si="2742"/>
        <v>0.12058823529411765</v>
      </c>
      <c r="C87756">
        <f t="shared" si="2743"/>
        <v>-0.91869506032251957</v>
      </c>
    </row>
    <row r="87757" spans="1:3" x14ac:dyDescent="0.3">
      <c r="A87757">
        <v>797201</v>
      </c>
      <c r="B87757">
        <f t="shared" si="2742"/>
        <v>2344.7088235294118</v>
      </c>
      <c r="C87757">
        <f t="shared" si="2743"/>
        <v>3.3700889177606674</v>
      </c>
    </row>
    <row r="87758" spans="1:3" x14ac:dyDescent="0.3">
      <c r="A87758">
        <v>7</v>
      </c>
      <c r="B87758">
        <f t="shared" si="2742"/>
        <v>2.0588235294117647E-2</v>
      </c>
      <c r="C87758">
        <f t="shared" si="2743"/>
        <v>-1.6863808770279982</v>
      </c>
    </row>
    <row r="87759" spans="1:3" x14ac:dyDescent="0.3">
      <c r="A87759">
        <v>5</v>
      </c>
      <c r="B87759">
        <f t="shared" si="2742"/>
        <v>1.4705882352941176E-2</v>
      </c>
      <c r="C87759">
        <f t="shared" si="2743"/>
        <v>-1.8325089127062364</v>
      </c>
    </row>
    <row r="87760" spans="1:3" x14ac:dyDescent="0.3">
      <c r="A87760">
        <v>1148296</v>
      </c>
      <c r="B87760">
        <f t="shared" si="2742"/>
        <v>3377.3411764705884</v>
      </c>
      <c r="C87760">
        <f t="shared" si="2743"/>
        <v>3.5285749349541011</v>
      </c>
    </row>
    <row r="87761" spans="1:3" x14ac:dyDescent="0.3">
      <c r="A87761">
        <v>3666</v>
      </c>
      <c r="B87761">
        <f t="shared" si="2742"/>
        <v>10.782352941176471</v>
      </c>
      <c r="C87761">
        <f t="shared" si="2743"/>
        <v>1.0327135435839427</v>
      </c>
    </row>
    <row r="87762" spans="1:3" x14ac:dyDescent="0.3">
      <c r="A87762">
        <v>1291</v>
      </c>
      <c r="B87762">
        <f t="shared" si="2742"/>
        <v>3.7970588235294116</v>
      </c>
      <c r="C87762">
        <f t="shared" si="2743"/>
        <v>0.5794473252241652</v>
      </c>
    </row>
    <row r="87763" spans="1:3" x14ac:dyDescent="0.3">
      <c r="A87763">
        <v>245</v>
      </c>
      <c r="B87763">
        <f t="shared" si="2742"/>
        <v>0.72058823529411764</v>
      </c>
      <c r="C87763">
        <f t="shared" si="2743"/>
        <v>-0.14231283267772266</v>
      </c>
    </row>
    <row r="87764" spans="1:3" x14ac:dyDescent="0.3">
      <c r="A87764">
        <v>3</v>
      </c>
      <c r="B87764">
        <f t="shared" si="2742"/>
        <v>8.8235294117647058E-3</v>
      </c>
      <c r="C87764">
        <f t="shared" si="2743"/>
        <v>-2.0543576623225928</v>
      </c>
    </row>
    <row r="87765" spans="1:3" x14ac:dyDescent="0.3">
      <c r="A87765">
        <v>1312</v>
      </c>
      <c r="B87765">
        <f t="shared" si="2742"/>
        <v>3.8588235294117648</v>
      </c>
      <c r="C87765">
        <f t="shared" si="2743"/>
        <v>0.58645491799738636</v>
      </c>
    </row>
    <row r="87766" spans="1:3" x14ac:dyDescent="0.3">
      <c r="A87766">
        <v>541</v>
      </c>
      <c r="B87766">
        <f t="shared" si="2742"/>
        <v>1.5911764705882352</v>
      </c>
      <c r="C87766">
        <f t="shared" si="2743"/>
        <v>0.2017183480643143</v>
      </c>
    </row>
    <row r="87767" spans="1:3" x14ac:dyDescent="0.3">
      <c r="A87767">
        <v>192</v>
      </c>
      <c r="B87767">
        <f t="shared" si="2742"/>
        <v>0.56470588235294117</v>
      </c>
      <c r="C87767">
        <f t="shared" si="2743"/>
        <v>-0.24817768833870552</v>
      </c>
    </row>
    <row r="87768" spans="1:3" x14ac:dyDescent="0.3">
      <c r="A87768">
        <v>12</v>
      </c>
      <c r="B87768">
        <f t="shared" si="2742"/>
        <v>3.5294117647058823E-2</v>
      </c>
      <c r="C87768">
        <f t="shared" si="2743"/>
        <v>-1.4522976709946303</v>
      </c>
    </row>
    <row r="87769" spans="1:3" x14ac:dyDescent="0.3">
      <c r="A87769">
        <v>47</v>
      </c>
      <c r="B87769">
        <f t="shared" si="2742"/>
        <v>0.13823529411764707</v>
      </c>
      <c r="C87769">
        <f t="shared" si="2743"/>
        <v>-0.85938105910653761</v>
      </c>
    </row>
    <row r="87770" spans="1:3" x14ac:dyDescent="0.3">
      <c r="A87770">
        <v>113</v>
      </c>
      <c r="B87770">
        <f t="shared" si="2742"/>
        <v>0.33235294117647057</v>
      </c>
      <c r="C87770">
        <f t="shared" si="2743"/>
        <v>-0.47840047355883542</v>
      </c>
    </row>
    <row r="87771" spans="1:3" x14ac:dyDescent="0.3">
      <c r="A87771">
        <v>297799</v>
      </c>
      <c r="B87771">
        <f t="shared" si="2742"/>
        <v>875.87941176470588</v>
      </c>
      <c r="C87771">
        <f t="shared" si="2743"/>
        <v>2.942444318028667</v>
      </c>
    </row>
    <row r="87772" spans="1:3" x14ac:dyDescent="0.3">
      <c r="A87772">
        <v>9972693</v>
      </c>
      <c r="B87772">
        <f t="shared" si="2742"/>
        <v>29331.45</v>
      </c>
      <c r="C87772">
        <f t="shared" si="2743"/>
        <v>4.4673335328555348</v>
      </c>
    </row>
    <row r="87773" spans="1:3" x14ac:dyDescent="0.3">
      <c r="A87773">
        <v>1893</v>
      </c>
      <c r="B87773">
        <f t="shared" si="2742"/>
        <v>5.5676470588235292</v>
      </c>
      <c r="C87773">
        <f t="shared" si="2743"/>
        <v>0.74567169692154156</v>
      </c>
    </row>
    <row r="87774" spans="1:3" x14ac:dyDescent="0.3">
      <c r="A87774">
        <v>78</v>
      </c>
      <c r="B87774">
        <f t="shared" si="2742"/>
        <v>0.22941176470588234</v>
      </c>
      <c r="C87774">
        <f t="shared" si="2743"/>
        <v>-0.63938431435177479</v>
      </c>
    </row>
    <row r="87775" spans="1:3" x14ac:dyDescent="0.3">
      <c r="A87775">
        <v>85</v>
      </c>
      <c r="B87775">
        <f t="shared" si="2742"/>
        <v>0.25</v>
      </c>
      <c r="C87775">
        <f t="shared" si="2743"/>
        <v>-0.6020599913279624</v>
      </c>
    </row>
    <row r="87776" spans="1:3" x14ac:dyDescent="0.3">
      <c r="A87776">
        <v>4381</v>
      </c>
      <c r="B87776">
        <f t="shared" si="2742"/>
        <v>12.885294117647058</v>
      </c>
      <c r="C87776">
        <f t="shared" si="2743"/>
        <v>1.1100943361359203</v>
      </c>
    </row>
    <row r="87777" spans="1:3" x14ac:dyDescent="0.3">
      <c r="A87777">
        <v>454133</v>
      </c>
      <c r="B87777">
        <f t="shared" si="2742"/>
        <v>1335.6852941176471</v>
      </c>
      <c r="C87777">
        <f t="shared" si="2743"/>
        <v>3.1257041444208702</v>
      </c>
    </row>
    <row r="87778" spans="1:3" x14ac:dyDescent="0.3">
      <c r="A87778">
        <v>19</v>
      </c>
      <c r="B87778">
        <f t="shared" si="2742"/>
        <v>5.5882352941176473E-2</v>
      </c>
      <c r="C87778">
        <f t="shared" si="2743"/>
        <v>-1.2527253160894261</v>
      </c>
    </row>
    <row r="87779" spans="1:3" x14ac:dyDescent="0.3">
      <c r="A87779">
        <v>907848</v>
      </c>
      <c r="B87779">
        <f t="shared" si="2742"/>
        <v>2670.1411764705881</v>
      </c>
      <c r="C87779">
        <f t="shared" si="2743"/>
        <v>3.4265342241141128</v>
      </c>
    </row>
    <row r="87780" spans="1:3" x14ac:dyDescent="0.3">
      <c r="A87780">
        <v>5325</v>
      </c>
      <c r="B87780">
        <f t="shared" si="2742"/>
        <v>15.661764705882353</v>
      </c>
      <c r="C87780">
        <f t="shared" si="2743"/>
        <v>1.1948406950685202</v>
      </c>
    </row>
    <row r="87781" spans="1:3" x14ac:dyDescent="0.3">
      <c r="A87781">
        <v>25</v>
      </c>
      <c r="B87781">
        <f t="shared" si="2742"/>
        <v>7.3529411764705885E-2</v>
      </c>
      <c r="C87781">
        <f t="shared" si="2743"/>
        <v>-1.1335389083702174</v>
      </c>
    </row>
    <row r="87782" spans="1:3" x14ac:dyDescent="0.3">
      <c r="A87782">
        <v>898</v>
      </c>
      <c r="B87782">
        <f t="shared" si="2742"/>
        <v>2.6411764705882352</v>
      </c>
      <c r="C87782">
        <f t="shared" si="2743"/>
        <v>0.42179741962504924</v>
      </c>
    </row>
    <row r="87783" spans="1:3" x14ac:dyDescent="0.3">
      <c r="A87783">
        <v>2641</v>
      </c>
      <c r="B87783">
        <f t="shared" si="2742"/>
        <v>7.7676470588235293</v>
      </c>
      <c r="C87783">
        <f t="shared" si="2743"/>
        <v>0.89028948416466891</v>
      </c>
    </row>
    <row r="87784" spans="1:3" x14ac:dyDescent="0.3">
      <c r="A87784">
        <v>462056</v>
      </c>
      <c r="B87784">
        <f t="shared" si="2742"/>
        <v>1358.9882352941177</v>
      </c>
      <c r="C87784">
        <f t="shared" si="2743"/>
        <v>3.133215697079101</v>
      </c>
    </row>
    <row r="87785" spans="1:3" x14ac:dyDescent="0.3">
      <c r="A87785">
        <v>1542</v>
      </c>
      <c r="B87785">
        <f t="shared" si="2742"/>
        <v>4.5352941176470587</v>
      </c>
      <c r="C87785">
        <f t="shared" si="2743"/>
        <v>0.656605456672683</v>
      </c>
    </row>
    <row r="87786" spans="1:3" x14ac:dyDescent="0.3">
      <c r="A87786">
        <v>5630</v>
      </c>
      <c r="B87786">
        <f t="shared" si="2742"/>
        <v>16.558823529411764</v>
      </c>
      <c r="C87786">
        <f t="shared" si="2743"/>
        <v>1.2190294778090911</v>
      </c>
    </row>
    <row r="87787" spans="1:3" x14ac:dyDescent="0.3">
      <c r="A87787">
        <v>5375</v>
      </c>
      <c r="B87787">
        <f t="shared" si="2742"/>
        <v>15.808823529411764</v>
      </c>
      <c r="C87787">
        <f t="shared" si="2743"/>
        <v>1.1988995515453877</v>
      </c>
    </row>
    <row r="87788" spans="1:3" x14ac:dyDescent="0.3">
      <c r="A87788">
        <v>83</v>
      </c>
      <c r="B87788">
        <f t="shared" si="2742"/>
        <v>0.24411764705882352</v>
      </c>
      <c r="C87788">
        <f t="shared" si="2743"/>
        <v>-0.61240082466618129</v>
      </c>
    </row>
    <row r="87789" spans="1:3" x14ac:dyDescent="0.3">
      <c r="A87789">
        <v>6</v>
      </c>
      <c r="B87789">
        <f t="shared" si="2742"/>
        <v>1.7647058823529412E-2</v>
      </c>
      <c r="C87789">
        <f t="shared" si="2743"/>
        <v>-1.7533276666586115</v>
      </c>
    </row>
    <row r="87790" spans="1:3" x14ac:dyDescent="0.3">
      <c r="A87790">
        <v>9</v>
      </c>
      <c r="B87790">
        <f t="shared" si="2742"/>
        <v>2.6470588235294117E-2</v>
      </c>
      <c r="C87790">
        <f t="shared" si="2743"/>
        <v>-1.5772364076029302</v>
      </c>
    </row>
    <row r="87791" spans="1:3" x14ac:dyDescent="0.3">
      <c r="A87791">
        <v>220885</v>
      </c>
      <c r="B87791">
        <f t="shared" si="2742"/>
        <v>649.66176470588232</v>
      </c>
      <c r="C87791">
        <f t="shared" si="2743"/>
        <v>2.8126873074827961</v>
      </c>
    </row>
    <row r="87792" spans="1:3" x14ac:dyDescent="0.3">
      <c r="A87792">
        <v>18</v>
      </c>
      <c r="B87792">
        <f t="shared" si="2742"/>
        <v>5.2941176470588235E-2</v>
      </c>
      <c r="C87792">
        <f t="shared" si="2743"/>
        <v>-1.2762064119389491</v>
      </c>
    </row>
    <row r="87793" spans="1:3" x14ac:dyDescent="0.3">
      <c r="A87793">
        <v>37386</v>
      </c>
      <c r="B87793">
        <f t="shared" si="2742"/>
        <v>109.95882352941176</v>
      </c>
      <c r="C87793">
        <f t="shared" si="2743"/>
        <v>2.0412300845961502</v>
      </c>
    </row>
    <row r="87794" spans="1:3" x14ac:dyDescent="0.3">
      <c r="A87794">
        <v>936927</v>
      </c>
      <c r="B87794">
        <f t="shared" si="2742"/>
        <v>2755.6676470588236</v>
      </c>
      <c r="C87794">
        <f t="shared" si="2743"/>
        <v>3.4402268374183893</v>
      </c>
    </row>
    <row r="87795" spans="1:3" x14ac:dyDescent="0.3">
      <c r="A87795">
        <v>2075</v>
      </c>
      <c r="B87795">
        <f t="shared" si="2742"/>
        <v>6.1029411764705879</v>
      </c>
      <c r="C87795">
        <f t="shared" si="2743"/>
        <v>0.78553918400585632</v>
      </c>
    </row>
    <row r="87796" spans="1:3" x14ac:dyDescent="0.3">
      <c r="A87796">
        <v>23</v>
      </c>
      <c r="B87796">
        <f t="shared" si="2742"/>
        <v>6.7647058823529407E-2</v>
      </c>
      <c r="C87796">
        <f t="shared" si="2743"/>
        <v>-1.1697510810246623</v>
      </c>
    </row>
    <row r="87797" spans="1:3" x14ac:dyDescent="0.3">
      <c r="A87797">
        <v>7954</v>
      </c>
      <c r="B87797">
        <f t="shared" si="2742"/>
        <v>23.394117647058824</v>
      </c>
      <c r="C87797">
        <f t="shared" si="2743"/>
        <v>1.3691066696077063</v>
      </c>
    </row>
    <row r="87798" spans="1:3" x14ac:dyDescent="0.3">
      <c r="A87798">
        <v>168813465</v>
      </c>
      <c r="B87798">
        <f t="shared" si="2742"/>
        <v>496510.1911764706</v>
      </c>
      <c r="C87798">
        <f t="shared" si="2743"/>
        <v>5.6959281670837303</v>
      </c>
    </row>
    <row r="87799" spans="1:3" x14ac:dyDescent="0.3">
      <c r="A87799">
        <v>6251533</v>
      </c>
      <c r="B87799">
        <f t="shared" si="2742"/>
        <v>18386.861764705882</v>
      </c>
      <c r="C87799">
        <f t="shared" si="2743"/>
        <v>4.2645076109904041</v>
      </c>
    </row>
    <row r="87800" spans="1:3" x14ac:dyDescent="0.3">
      <c r="A87800">
        <v>3183</v>
      </c>
      <c r="B87800">
        <f t="shared" si="2742"/>
        <v>9.3617647058823525</v>
      </c>
      <c r="C87800">
        <f t="shared" si="2743"/>
        <v>0.971357721578748</v>
      </c>
    </row>
    <row r="87801" spans="1:3" x14ac:dyDescent="0.3">
      <c r="A87801">
        <v>65</v>
      </c>
      <c r="B87801">
        <f t="shared" si="2742"/>
        <v>0.19117647058823528</v>
      </c>
      <c r="C87801">
        <f t="shared" si="2743"/>
        <v>-0.71856556039939956</v>
      </c>
    </row>
    <row r="87802" spans="1:3" x14ac:dyDescent="0.3">
      <c r="A87802">
        <v>6685</v>
      </c>
      <c r="B87802">
        <f t="shared" si="2742"/>
        <v>19.661764705882351</v>
      </c>
      <c r="C87802">
        <f t="shared" si="2743"/>
        <v>1.293622494555748</v>
      </c>
    </row>
    <row r="87803" spans="1:3" x14ac:dyDescent="0.3">
      <c r="A87803">
        <v>72</v>
      </c>
      <c r="B87803">
        <f t="shared" si="2742"/>
        <v>0.21176470588235294</v>
      </c>
      <c r="C87803">
        <f t="shared" si="2743"/>
        <v>-0.67414642061098662</v>
      </c>
    </row>
    <row r="87804" spans="1:3" x14ac:dyDescent="0.3">
      <c r="A87804">
        <v>3967152</v>
      </c>
      <c r="B87804">
        <f t="shared" si="2742"/>
        <v>11668.094117647059</v>
      </c>
      <c r="C87804">
        <f t="shared" si="2743"/>
        <v>4.0669999235873293</v>
      </c>
    </row>
    <row r="87805" spans="1:3" x14ac:dyDescent="0.3">
      <c r="A87805">
        <v>8028</v>
      </c>
      <c r="B87805">
        <f t="shared" si="2742"/>
        <v>23.611764705882354</v>
      </c>
      <c r="C87805">
        <f t="shared" si="2743"/>
        <v>1.3731284467731928</v>
      </c>
    </row>
    <row r="87806" spans="1:3" x14ac:dyDescent="0.3">
      <c r="A87806">
        <v>34</v>
      </c>
      <c r="B87806">
        <f t="shared" si="2742"/>
        <v>0.1</v>
      </c>
      <c r="C87806">
        <f t="shared" si="2743"/>
        <v>-1</v>
      </c>
    </row>
    <row r="87807" spans="1:3" x14ac:dyDescent="0.3">
      <c r="A87807">
        <v>2076</v>
      </c>
      <c r="B87807">
        <f t="shared" si="2742"/>
        <v>6.1058823529411761</v>
      </c>
      <c r="C87807">
        <f t="shared" si="2743"/>
        <v>0.78574843213416512</v>
      </c>
    </row>
    <row r="87808" spans="1:3" x14ac:dyDescent="0.3">
      <c r="A87808">
        <v>14952</v>
      </c>
      <c r="B87808">
        <f t="shared" si="2742"/>
        <v>43.976470588235294</v>
      </c>
      <c r="C87808">
        <f t="shared" si="2743"/>
        <v>1.6432203713285205</v>
      </c>
    </row>
    <row r="87809" spans="1:3" x14ac:dyDescent="0.3">
      <c r="A87809">
        <v>1476396</v>
      </c>
      <c r="B87809">
        <f t="shared" si="2742"/>
        <v>4342.3411764705879</v>
      </c>
      <c r="C87809">
        <f t="shared" si="2743"/>
        <v>3.6377239428488251</v>
      </c>
    </row>
    <row r="87810" spans="1:3" x14ac:dyDescent="0.3">
      <c r="A87810">
        <v>77000</v>
      </c>
      <c r="B87810">
        <f t="shared" ref="B87810:B87873" si="2744">A87810/340</f>
        <v>226.47058823529412</v>
      </c>
      <c r="C87810">
        <f t="shared" ref="C87810:C87873" si="2745">LOG10(B87810)</f>
        <v>2.3550118081302269</v>
      </c>
    </row>
    <row r="87811" spans="1:3" x14ac:dyDescent="0.3">
      <c r="A87811">
        <v>107</v>
      </c>
      <c r="B87811">
        <f t="shared" si="2744"/>
        <v>0.31470588235294117</v>
      </c>
      <c r="C87811">
        <f t="shared" si="2745"/>
        <v>-0.50209513935704553</v>
      </c>
    </row>
    <row r="87812" spans="1:3" x14ac:dyDescent="0.3">
      <c r="A87812">
        <v>234</v>
      </c>
      <c r="B87812">
        <f t="shared" si="2744"/>
        <v>0.68823529411764706</v>
      </c>
      <c r="C87812">
        <f t="shared" si="2745"/>
        <v>-0.16226305963211229</v>
      </c>
    </row>
    <row r="87813" spans="1:3" x14ac:dyDescent="0.3">
      <c r="A87813">
        <v>38599</v>
      </c>
      <c r="B87813">
        <f t="shared" si="2744"/>
        <v>113.5264705882353</v>
      </c>
      <c r="C87813">
        <f t="shared" si="2745"/>
        <v>2.0550971363313759</v>
      </c>
    </row>
    <row r="87814" spans="1:3" x14ac:dyDescent="0.3">
      <c r="A87814">
        <v>96</v>
      </c>
      <c r="B87814">
        <f t="shared" si="2744"/>
        <v>0.28235294117647058</v>
      </c>
      <c r="C87814">
        <f t="shared" si="2745"/>
        <v>-0.54920768400268671</v>
      </c>
    </row>
    <row r="87815" spans="1:3" x14ac:dyDescent="0.3">
      <c r="A87815">
        <v>60</v>
      </c>
      <c r="B87815">
        <f t="shared" si="2744"/>
        <v>0.17647058823529413</v>
      </c>
      <c r="C87815">
        <f t="shared" si="2745"/>
        <v>-0.75332766665861151</v>
      </c>
    </row>
    <row r="87816" spans="1:3" x14ac:dyDescent="0.3">
      <c r="A87816">
        <v>46447</v>
      </c>
      <c r="B87816">
        <f t="shared" si="2744"/>
        <v>136.60882352941175</v>
      </c>
      <c r="C87816">
        <f t="shared" si="2745"/>
        <v>2.1354787512223621</v>
      </c>
    </row>
    <row r="87817" spans="1:3" x14ac:dyDescent="0.3">
      <c r="A87817">
        <v>8</v>
      </c>
      <c r="B87817">
        <f t="shared" si="2744"/>
        <v>2.3529411764705882E-2</v>
      </c>
      <c r="C87817">
        <f t="shared" si="2745"/>
        <v>-1.6283889300503116</v>
      </c>
    </row>
    <row r="87818" spans="1:3" x14ac:dyDescent="0.3">
      <c r="A87818">
        <v>1207797</v>
      </c>
      <c r="B87818">
        <f t="shared" si="2744"/>
        <v>3552.3441176470587</v>
      </c>
      <c r="C87818">
        <f t="shared" si="2745"/>
        <v>3.5505150295042078</v>
      </c>
    </row>
    <row r="87819" spans="1:3" x14ac:dyDescent="0.3">
      <c r="A87819">
        <v>6972</v>
      </c>
      <c r="B87819">
        <f t="shared" si="2744"/>
        <v>20.505882352941178</v>
      </c>
      <c r="C87819">
        <f t="shared" si="2745"/>
        <v>1.3118784613957004</v>
      </c>
    </row>
    <row r="87820" spans="1:3" x14ac:dyDescent="0.3">
      <c r="A87820">
        <v>157</v>
      </c>
      <c r="B87820">
        <f t="shared" si="2744"/>
        <v>0.46176470588235297</v>
      </c>
      <c r="C87820">
        <f t="shared" si="2745"/>
        <v>-0.33557926463302135</v>
      </c>
    </row>
    <row r="87821" spans="1:3" x14ac:dyDescent="0.3">
      <c r="A87821">
        <v>737</v>
      </c>
      <c r="B87821">
        <f t="shared" si="2744"/>
        <v>2.1676470588235293</v>
      </c>
      <c r="C87821">
        <f t="shared" si="2745"/>
        <v>0.33598857081679634</v>
      </c>
    </row>
    <row r="87822" spans="1:3" x14ac:dyDescent="0.3">
      <c r="A87822" s="39">
        <v>113400000000</v>
      </c>
      <c r="B87822">
        <f t="shared" si="2744"/>
        <v>333529411.7647059</v>
      </c>
      <c r="C87822">
        <f t="shared" si="2745"/>
        <v>8.5231341375146332</v>
      </c>
    </row>
    <row r="87823" spans="1:3" x14ac:dyDescent="0.3">
      <c r="A87823">
        <v>3220</v>
      </c>
      <c r="B87823">
        <f t="shared" si="2744"/>
        <v>9.4705882352941178</v>
      </c>
      <c r="C87823">
        <f t="shared" si="2745"/>
        <v>0.97637695465357577</v>
      </c>
    </row>
    <row r="87824" spans="1:3" x14ac:dyDescent="0.3">
      <c r="A87824">
        <v>74</v>
      </c>
      <c r="B87824">
        <f t="shared" si="2744"/>
        <v>0.21764705882352942</v>
      </c>
      <c r="C87824">
        <f t="shared" si="2745"/>
        <v>-0.6622471973112789</v>
      </c>
    </row>
    <row r="87825" spans="1:3" x14ac:dyDescent="0.3">
      <c r="A87825">
        <v>7736</v>
      </c>
      <c r="B87825">
        <f t="shared" si="2744"/>
        <v>22.752941176470589</v>
      </c>
      <c r="C87825">
        <f t="shared" si="2745"/>
        <v>1.3570375440326901</v>
      </c>
    </row>
    <row r="87826" spans="1:3" x14ac:dyDescent="0.3">
      <c r="A87826">
        <v>340</v>
      </c>
      <c r="B87826">
        <f t="shared" si="2744"/>
        <v>1</v>
      </c>
      <c r="C87826">
        <f t="shared" si="2745"/>
        <v>0</v>
      </c>
    </row>
    <row r="87827" spans="1:3" x14ac:dyDescent="0.3">
      <c r="A87827">
        <v>277</v>
      </c>
      <c r="B87827">
        <f t="shared" si="2744"/>
        <v>0.81470588235294117</v>
      </c>
      <c r="C87827">
        <f t="shared" si="2745"/>
        <v>-8.8999147977806572E-2</v>
      </c>
    </row>
    <row r="87828" spans="1:3" x14ac:dyDescent="0.3">
      <c r="A87828">
        <v>5</v>
      </c>
      <c r="B87828">
        <f t="shared" si="2744"/>
        <v>1.4705882352941176E-2</v>
      </c>
      <c r="C87828">
        <f t="shared" si="2745"/>
        <v>-1.8325089127062364</v>
      </c>
    </row>
    <row r="87829" spans="1:3" x14ac:dyDescent="0.3">
      <c r="A87829">
        <v>348</v>
      </c>
      <c r="B87829">
        <f t="shared" si="2744"/>
        <v>1.0235294117647058</v>
      </c>
      <c r="C87829">
        <f t="shared" si="2745"/>
        <v>1.0100326904325756E-2</v>
      </c>
    </row>
    <row r="87830" spans="1:3" x14ac:dyDescent="0.3">
      <c r="A87830">
        <v>69</v>
      </c>
      <c r="B87830">
        <f t="shared" si="2744"/>
        <v>0.20294117647058824</v>
      </c>
      <c r="C87830">
        <f t="shared" si="2745"/>
        <v>-0.69262982630499981</v>
      </c>
    </row>
    <row r="87831" spans="1:3" x14ac:dyDescent="0.3">
      <c r="A87831">
        <v>5962786</v>
      </c>
      <c r="B87831">
        <f t="shared" si="2744"/>
        <v>17537.605882352942</v>
      </c>
      <c r="C87831">
        <f t="shared" si="2745"/>
        <v>4.2439703060739244</v>
      </c>
    </row>
    <row r="87832" spans="1:3" x14ac:dyDescent="0.3">
      <c r="A87832">
        <v>5</v>
      </c>
      <c r="B87832">
        <f t="shared" si="2744"/>
        <v>1.4705882352941176E-2</v>
      </c>
      <c r="C87832">
        <f t="shared" si="2745"/>
        <v>-1.8325089127062364</v>
      </c>
    </row>
    <row r="87833" spans="1:3" x14ac:dyDescent="0.3">
      <c r="A87833">
        <v>2045</v>
      </c>
      <c r="B87833">
        <f t="shared" si="2744"/>
        <v>6.0147058823529411</v>
      </c>
      <c r="C87833">
        <f t="shared" si="2745"/>
        <v>0.77921439530110548</v>
      </c>
    </row>
    <row r="87834" spans="1:3" x14ac:dyDescent="0.3">
      <c r="A87834">
        <v>20658</v>
      </c>
      <c r="B87834">
        <f t="shared" si="2744"/>
        <v>60.758823529411764</v>
      </c>
      <c r="C87834">
        <f t="shared" si="2745"/>
        <v>1.783609356046062</v>
      </c>
    </row>
    <row r="87835" spans="1:3" x14ac:dyDescent="0.3">
      <c r="A87835">
        <v>602671</v>
      </c>
      <c r="B87835">
        <f t="shared" si="2744"/>
        <v>1772.5617647058823</v>
      </c>
      <c r="C87835">
        <f t="shared" si="2745"/>
        <v>3.2486013770588249</v>
      </c>
    </row>
    <row r="87836" spans="1:3" x14ac:dyDescent="0.3">
      <c r="A87836">
        <v>252</v>
      </c>
      <c r="B87836">
        <f t="shared" si="2744"/>
        <v>0.74117647058823533</v>
      </c>
      <c r="C87836">
        <f t="shared" si="2745"/>
        <v>-0.130078376260711</v>
      </c>
    </row>
    <row r="87837" spans="1:3" x14ac:dyDescent="0.3">
      <c r="A87837" s="39">
        <v>1221000000</v>
      </c>
      <c r="B87837">
        <f t="shared" si="2744"/>
        <v>3591176.4705882352</v>
      </c>
      <c r="C87837">
        <f t="shared" si="2745"/>
        <v>6.5552367469026276</v>
      </c>
    </row>
    <row r="87838" spans="1:3" x14ac:dyDescent="0.3">
      <c r="A87838">
        <v>3610</v>
      </c>
      <c r="B87838">
        <f t="shared" si="2744"/>
        <v>10.617647058823529</v>
      </c>
      <c r="C87838">
        <f t="shared" si="2745"/>
        <v>1.0260282848634028</v>
      </c>
    </row>
    <row r="87839" spans="1:3" x14ac:dyDescent="0.3">
      <c r="A87839">
        <v>74053</v>
      </c>
      <c r="B87839">
        <f t="shared" si="2744"/>
        <v>217.8029411764706</v>
      </c>
      <c r="C87839">
        <f t="shared" si="2745"/>
        <v>2.3380637401033511</v>
      </c>
    </row>
    <row r="87840" spans="1:3" x14ac:dyDescent="0.3">
      <c r="A87840">
        <v>104</v>
      </c>
      <c r="B87840">
        <f t="shared" si="2744"/>
        <v>0.30588235294117649</v>
      </c>
      <c r="C87840">
        <f t="shared" si="2745"/>
        <v>-0.51444557774347477</v>
      </c>
    </row>
    <row r="87841" spans="1:3" x14ac:dyDescent="0.3">
      <c r="A87841">
        <v>160</v>
      </c>
      <c r="B87841">
        <f t="shared" si="2744"/>
        <v>0.47058823529411764</v>
      </c>
      <c r="C87841">
        <f t="shared" si="2745"/>
        <v>-0.32735893438633035</v>
      </c>
    </row>
    <row r="87842" spans="1:3" x14ac:dyDescent="0.3">
      <c r="A87842">
        <v>19215</v>
      </c>
      <c r="B87842">
        <f t="shared" si="2744"/>
        <v>56.514705882352942</v>
      </c>
      <c r="C87842">
        <f t="shared" si="2745"/>
        <v>1.7521614717581124</v>
      </c>
    </row>
    <row r="87843" spans="1:3" x14ac:dyDescent="0.3">
      <c r="A87843">
        <v>696</v>
      </c>
      <c r="B87843">
        <f t="shared" si="2744"/>
        <v>2.0470588235294116</v>
      </c>
      <c r="C87843">
        <f t="shared" si="2745"/>
        <v>0.31113032256830697</v>
      </c>
    </row>
    <row r="87844" spans="1:3" x14ac:dyDescent="0.3">
      <c r="A87844">
        <v>84585</v>
      </c>
      <c r="B87844">
        <f t="shared" si="2744"/>
        <v>248.77941176470588</v>
      </c>
      <c r="C87844">
        <f t="shared" si="2745"/>
        <v>2.3958144366017793</v>
      </c>
    </row>
    <row r="87845" spans="1:3" x14ac:dyDescent="0.3">
      <c r="A87845">
        <v>21</v>
      </c>
      <c r="B87845">
        <f t="shared" si="2744"/>
        <v>6.1764705882352944E-2</v>
      </c>
      <c r="C87845">
        <f t="shared" si="2745"/>
        <v>-1.2092596223083358</v>
      </c>
    </row>
    <row r="87846" spans="1:3" x14ac:dyDescent="0.3">
      <c r="A87846">
        <v>7298</v>
      </c>
      <c r="B87846">
        <f t="shared" si="2744"/>
        <v>21.464705882352941</v>
      </c>
      <c r="C87846">
        <f t="shared" si="2745"/>
        <v>1.3317249419863744</v>
      </c>
    </row>
    <row r="87847" spans="1:3" x14ac:dyDescent="0.3">
      <c r="A87847">
        <v>528</v>
      </c>
      <c r="B87847">
        <f t="shared" si="2744"/>
        <v>1.5529411764705883</v>
      </c>
      <c r="C87847">
        <f t="shared" si="2745"/>
        <v>0.19115500549155715</v>
      </c>
    </row>
    <row r="87848" spans="1:3" x14ac:dyDescent="0.3">
      <c r="A87848">
        <v>312</v>
      </c>
      <c r="B87848">
        <f t="shared" si="2744"/>
        <v>0.91764705882352937</v>
      </c>
      <c r="C87848">
        <f t="shared" si="2745"/>
        <v>-3.7324323023812347E-2</v>
      </c>
    </row>
    <row r="87849" spans="1:3" x14ac:dyDescent="0.3">
      <c r="A87849">
        <v>144</v>
      </c>
      <c r="B87849">
        <f t="shared" si="2744"/>
        <v>0.42352941176470588</v>
      </c>
      <c r="C87849">
        <f t="shared" si="2745"/>
        <v>-0.37311642494700548</v>
      </c>
    </row>
    <row r="87850" spans="1:3" x14ac:dyDescent="0.3">
      <c r="A87850">
        <v>13</v>
      </c>
      <c r="B87850">
        <f t="shared" si="2744"/>
        <v>3.8235294117647062E-2</v>
      </c>
      <c r="C87850">
        <f t="shared" si="2745"/>
        <v>-1.4175355647354184</v>
      </c>
    </row>
    <row r="87851" spans="1:3" x14ac:dyDescent="0.3">
      <c r="A87851">
        <v>4607</v>
      </c>
      <c r="B87851">
        <f t="shared" si="2744"/>
        <v>13.55</v>
      </c>
      <c r="C87851">
        <f t="shared" si="2745"/>
        <v>1.1319392952104246</v>
      </c>
    </row>
    <row r="87852" spans="1:3" x14ac:dyDescent="0.3">
      <c r="A87852">
        <v>21</v>
      </c>
      <c r="B87852">
        <f t="shared" si="2744"/>
        <v>6.1764705882352944E-2</v>
      </c>
      <c r="C87852">
        <f t="shared" si="2745"/>
        <v>-1.2092596223083358</v>
      </c>
    </row>
    <row r="87853" spans="1:3" x14ac:dyDescent="0.3">
      <c r="A87853">
        <v>611</v>
      </c>
      <c r="B87853">
        <f t="shared" si="2744"/>
        <v>1.7970588235294118</v>
      </c>
      <c r="C87853">
        <f t="shared" si="2745"/>
        <v>0.25456229320029911</v>
      </c>
    </row>
    <row r="87854" spans="1:3" x14ac:dyDescent="0.3">
      <c r="A87854">
        <v>10106</v>
      </c>
      <c r="B87854">
        <f t="shared" si="2744"/>
        <v>29.723529411764705</v>
      </c>
      <c r="C87854">
        <f t="shared" si="2745"/>
        <v>1.4731003768599567</v>
      </c>
    </row>
    <row r="87855" spans="1:3" x14ac:dyDescent="0.3">
      <c r="A87855">
        <v>288</v>
      </c>
      <c r="B87855">
        <f t="shared" si="2744"/>
        <v>0.84705882352941175</v>
      </c>
      <c r="C87855">
        <f t="shared" si="2745"/>
        <v>-7.2086429283024278E-2</v>
      </c>
    </row>
    <row r="87856" spans="1:3" x14ac:dyDescent="0.3">
      <c r="A87856">
        <v>638</v>
      </c>
      <c r="B87856">
        <f t="shared" si="2744"/>
        <v>1.8764705882352941</v>
      </c>
      <c r="C87856">
        <f t="shared" si="2745"/>
        <v>0.27334176167890722</v>
      </c>
    </row>
    <row r="87857" spans="1:3" x14ac:dyDescent="0.3">
      <c r="A87857">
        <v>5580</v>
      </c>
      <c r="B87857">
        <f t="shared" si="2744"/>
        <v>16.411764705882351</v>
      </c>
      <c r="C87857">
        <f t="shared" si="2745"/>
        <v>1.2151552818953235</v>
      </c>
    </row>
    <row r="87858" spans="1:3" x14ac:dyDescent="0.3">
      <c r="A87858">
        <v>104</v>
      </c>
      <c r="B87858">
        <f t="shared" si="2744"/>
        <v>0.30588235294117649</v>
      </c>
      <c r="C87858">
        <f t="shared" si="2745"/>
        <v>-0.51444557774347477</v>
      </c>
    </row>
    <row r="87859" spans="1:3" x14ac:dyDescent="0.3">
      <c r="A87859">
        <v>63</v>
      </c>
      <c r="B87859">
        <f t="shared" si="2744"/>
        <v>0.18529411764705883</v>
      </c>
      <c r="C87859">
        <f t="shared" si="2745"/>
        <v>-0.73213836758867346</v>
      </c>
    </row>
    <row r="87860" spans="1:3" x14ac:dyDescent="0.3">
      <c r="A87860">
        <v>43</v>
      </c>
      <c r="B87860">
        <f t="shared" si="2744"/>
        <v>0.12647058823529411</v>
      </c>
      <c r="C87860">
        <f t="shared" si="2745"/>
        <v>-0.89801046146266861</v>
      </c>
    </row>
    <row r="87861" spans="1:3" x14ac:dyDescent="0.3">
      <c r="A87861">
        <v>1153</v>
      </c>
      <c r="B87861">
        <f t="shared" si="2744"/>
        <v>3.3911764705882352</v>
      </c>
      <c r="C87861">
        <f t="shared" si="2745"/>
        <v>0.5303503902524439</v>
      </c>
    </row>
    <row r="87862" spans="1:3" x14ac:dyDescent="0.3">
      <c r="A87862">
        <v>6131963</v>
      </c>
      <c r="B87862">
        <f t="shared" si="2744"/>
        <v>18035.185294117648</v>
      </c>
      <c r="C87862">
        <f t="shared" si="2745"/>
        <v>4.256120608633835</v>
      </c>
    </row>
    <row r="87863" spans="1:3" x14ac:dyDescent="0.3">
      <c r="A87863" s="39">
        <v>27900000000</v>
      </c>
      <c r="B87863">
        <f t="shared" si="2744"/>
        <v>82058823.529411763</v>
      </c>
      <c r="C87863">
        <f t="shared" si="2745"/>
        <v>7.914125286231342</v>
      </c>
    </row>
    <row r="87864" spans="1:3" x14ac:dyDescent="0.3">
      <c r="A87864">
        <v>7743</v>
      </c>
      <c r="B87864">
        <f t="shared" si="2744"/>
        <v>22.773529411764706</v>
      </c>
      <c r="C87864">
        <f t="shared" si="2745"/>
        <v>1.3574303422212761</v>
      </c>
    </row>
    <row r="87865" spans="1:3" x14ac:dyDescent="0.3">
      <c r="A87865">
        <v>249</v>
      </c>
      <c r="B87865">
        <f t="shared" si="2744"/>
        <v>0.73235294117647054</v>
      </c>
      <c r="C87865">
        <f t="shared" si="2745"/>
        <v>-0.13527956994651882</v>
      </c>
    </row>
    <row r="87866" spans="1:3" x14ac:dyDescent="0.3">
      <c r="A87866">
        <v>763</v>
      </c>
      <c r="B87866">
        <f t="shared" si="2744"/>
        <v>2.2441176470588236</v>
      </c>
      <c r="C87866">
        <f t="shared" si="2745"/>
        <v>0.35104562091262537</v>
      </c>
    </row>
    <row r="87867" spans="1:3" x14ac:dyDescent="0.3">
      <c r="A87867">
        <v>1130</v>
      </c>
      <c r="B87867">
        <f t="shared" si="2744"/>
        <v>3.3235294117647061</v>
      </c>
      <c r="C87867">
        <f t="shared" si="2745"/>
        <v>0.52159952644116458</v>
      </c>
    </row>
    <row r="87868" spans="1:3" x14ac:dyDescent="0.3">
      <c r="A87868">
        <v>26900</v>
      </c>
      <c r="B87868">
        <f t="shared" si="2744"/>
        <v>79.117647058823536</v>
      </c>
      <c r="C87868">
        <f t="shared" si="2745"/>
        <v>1.8982733629601529</v>
      </c>
    </row>
    <row r="87869" spans="1:3" x14ac:dyDescent="0.3">
      <c r="A87869">
        <v>296921</v>
      </c>
      <c r="B87869">
        <f t="shared" si="2744"/>
        <v>873.29705882352937</v>
      </c>
      <c r="C87869">
        <f t="shared" si="2745"/>
        <v>2.9411619975008958</v>
      </c>
    </row>
    <row r="87870" spans="1:3" x14ac:dyDescent="0.3">
      <c r="A87870">
        <v>1316</v>
      </c>
      <c r="B87870">
        <f t="shared" si="2744"/>
        <v>3.8705882352941177</v>
      </c>
      <c r="C87870">
        <f t="shared" si="2745"/>
        <v>0.58777697223568159</v>
      </c>
    </row>
    <row r="87871" spans="1:3" x14ac:dyDescent="0.3">
      <c r="A87871">
        <v>49158</v>
      </c>
      <c r="B87871">
        <f t="shared" si="2744"/>
        <v>144.58235294117648</v>
      </c>
      <c r="C87871">
        <f t="shared" si="2745"/>
        <v>2.1601152882007844</v>
      </c>
    </row>
    <row r="87872" spans="1:3" x14ac:dyDescent="0.3">
      <c r="A87872">
        <v>42</v>
      </c>
      <c r="B87872">
        <f t="shared" si="2744"/>
        <v>0.12352941176470589</v>
      </c>
      <c r="C87872">
        <f t="shared" si="2745"/>
        <v>-0.90822962664435469</v>
      </c>
    </row>
    <row r="87873" spans="1:3" x14ac:dyDescent="0.3">
      <c r="A87873">
        <v>15</v>
      </c>
      <c r="B87873">
        <f t="shared" si="2744"/>
        <v>4.4117647058823532E-2</v>
      </c>
      <c r="C87873">
        <f t="shared" si="2745"/>
        <v>-1.3553876579865738</v>
      </c>
    </row>
    <row r="87874" spans="1:3" x14ac:dyDescent="0.3">
      <c r="A87874">
        <v>43</v>
      </c>
      <c r="B87874">
        <f t="shared" ref="B87874:B87937" si="2746">A87874/340</f>
        <v>0.12647058823529411</v>
      </c>
      <c r="C87874">
        <f t="shared" ref="C87874:C87937" si="2747">LOG10(B87874)</f>
        <v>-0.89801046146266861</v>
      </c>
    </row>
    <row r="87875" spans="1:3" x14ac:dyDescent="0.3">
      <c r="A87875">
        <v>168737</v>
      </c>
      <c r="B87875">
        <f t="shared" si="2746"/>
        <v>496.28529411764708</v>
      </c>
      <c r="C87875">
        <f t="shared" si="2747"/>
        <v>2.6957314064119489</v>
      </c>
    </row>
    <row r="87876" spans="1:3" x14ac:dyDescent="0.3">
      <c r="A87876">
        <v>19</v>
      </c>
      <c r="B87876">
        <f t="shared" si="2746"/>
        <v>5.5882352941176473E-2</v>
      </c>
      <c r="C87876">
        <f t="shared" si="2747"/>
        <v>-1.2527253160894261</v>
      </c>
    </row>
    <row r="87877" spans="1:3" x14ac:dyDescent="0.3">
      <c r="A87877">
        <v>513</v>
      </c>
      <c r="B87877">
        <f t="shared" si="2746"/>
        <v>1.5088235294117647</v>
      </c>
      <c r="C87877">
        <f t="shared" si="2747"/>
        <v>0.17863844806956114</v>
      </c>
    </row>
    <row r="87878" spans="1:3" x14ac:dyDescent="0.3">
      <c r="A87878">
        <v>28123</v>
      </c>
      <c r="B87878">
        <f t="shared" si="2746"/>
        <v>82.714705882352945</v>
      </c>
      <c r="C87878">
        <f t="shared" si="2747"/>
        <v>1.9175827298158861</v>
      </c>
    </row>
    <row r="87879" spans="1:3" x14ac:dyDescent="0.3">
      <c r="A87879">
        <v>25</v>
      </c>
      <c r="B87879">
        <f t="shared" si="2746"/>
        <v>7.3529411764705885E-2</v>
      </c>
      <c r="C87879">
        <f t="shared" si="2747"/>
        <v>-1.1335389083702174</v>
      </c>
    </row>
    <row r="87880" spans="1:3" x14ac:dyDescent="0.3">
      <c r="A87880">
        <v>9535</v>
      </c>
      <c r="B87880">
        <f t="shared" si="2746"/>
        <v>28.044117647058822</v>
      </c>
      <c r="C87880">
        <f t="shared" si="2747"/>
        <v>1.4478417803397692</v>
      </c>
    </row>
    <row r="87881" spans="1:3" x14ac:dyDescent="0.3">
      <c r="A87881">
        <v>10966</v>
      </c>
      <c r="B87881">
        <f t="shared" si="2746"/>
        <v>32.252941176470586</v>
      </c>
      <c r="C87881">
        <f t="shared" si="2747"/>
        <v>1.508569324505207</v>
      </c>
    </row>
    <row r="87882" spans="1:3" x14ac:dyDescent="0.3">
      <c r="A87882">
        <v>1526</v>
      </c>
      <c r="B87882">
        <f t="shared" si="2746"/>
        <v>4.4882352941176471</v>
      </c>
      <c r="C87882">
        <f t="shared" si="2747"/>
        <v>0.65207561657660651</v>
      </c>
    </row>
    <row r="87883" spans="1:3" x14ac:dyDescent="0.3">
      <c r="A87883">
        <v>279</v>
      </c>
      <c r="B87883">
        <f t="shared" si="2746"/>
        <v>0.82058823529411762</v>
      </c>
      <c r="C87883">
        <f t="shared" si="2747"/>
        <v>-8.5874713768657587E-2</v>
      </c>
    </row>
    <row r="87884" spans="1:3" x14ac:dyDescent="0.3">
      <c r="A87884">
        <v>374</v>
      </c>
      <c r="B87884">
        <f t="shared" si="2746"/>
        <v>1.1000000000000001</v>
      </c>
      <c r="C87884">
        <f t="shared" si="2747"/>
        <v>4.1392685158225077E-2</v>
      </c>
    </row>
    <row r="87885" spans="1:3" x14ac:dyDescent="0.3">
      <c r="A87885">
        <v>397</v>
      </c>
      <c r="B87885">
        <f t="shared" si="2746"/>
        <v>1.1676470588235295</v>
      </c>
      <c r="C87885">
        <f t="shared" si="2747"/>
        <v>6.7311589720859974E-2</v>
      </c>
    </row>
    <row r="87886" spans="1:3" x14ac:dyDescent="0.3">
      <c r="A87886">
        <v>1738</v>
      </c>
      <c r="B87886">
        <f t="shared" si="2746"/>
        <v>5.1117647058823525</v>
      </c>
      <c r="C87886">
        <f t="shared" si="2747"/>
        <v>0.70857085507039252</v>
      </c>
    </row>
    <row r="87887" spans="1:3" x14ac:dyDescent="0.3">
      <c r="A87887">
        <v>9553</v>
      </c>
      <c r="B87887">
        <f t="shared" si="2746"/>
        <v>28.097058823529412</v>
      </c>
      <c r="C87887">
        <f t="shared" si="2747"/>
        <v>1.4486608607034994</v>
      </c>
    </row>
    <row r="87888" spans="1:3" x14ac:dyDescent="0.3">
      <c r="A87888">
        <v>45</v>
      </c>
      <c r="B87888">
        <f t="shared" si="2746"/>
        <v>0.13235294117647059</v>
      </c>
      <c r="C87888">
        <f t="shared" si="2747"/>
        <v>-0.87826640326691141</v>
      </c>
    </row>
    <row r="87889" spans="1:3" x14ac:dyDescent="0.3">
      <c r="A87889">
        <v>438</v>
      </c>
      <c r="B87889">
        <f t="shared" si="2746"/>
        <v>1.2882352941176471</v>
      </c>
      <c r="C87889">
        <f t="shared" si="2747"/>
        <v>0.10999519346184444</v>
      </c>
    </row>
    <row r="87890" spans="1:3" x14ac:dyDescent="0.3">
      <c r="A87890">
        <v>2369</v>
      </c>
      <c r="B87890">
        <f t="shared" si="2746"/>
        <v>6.9676470588235295</v>
      </c>
      <c r="C87890">
        <f t="shared" si="2747"/>
        <v>0.84308614368050994</v>
      </c>
    </row>
    <row r="87891" spans="1:3" x14ac:dyDescent="0.3">
      <c r="A87891">
        <v>5333</v>
      </c>
      <c r="B87891">
        <f t="shared" si="2746"/>
        <v>15.685294117647059</v>
      </c>
      <c r="C87891">
        <f t="shared" si="2747"/>
        <v>1.1954926666406216</v>
      </c>
    </row>
    <row r="87892" spans="1:3" x14ac:dyDescent="0.3">
      <c r="A87892">
        <v>103</v>
      </c>
      <c r="B87892">
        <f t="shared" si="2746"/>
        <v>0.30294117647058821</v>
      </c>
      <c r="C87892">
        <f t="shared" si="2747"/>
        <v>-0.5186416923370829</v>
      </c>
    </row>
    <row r="87893" spans="1:3" x14ac:dyDescent="0.3">
      <c r="A87893">
        <v>118</v>
      </c>
      <c r="B87893">
        <f t="shared" si="2746"/>
        <v>0.34705882352941175</v>
      </c>
      <c r="C87893">
        <f t="shared" si="2747"/>
        <v>-0.45959690973612977</v>
      </c>
    </row>
    <row r="87894" spans="1:3" x14ac:dyDescent="0.3">
      <c r="A87894">
        <v>903877</v>
      </c>
      <c r="B87894">
        <f t="shared" si="2746"/>
        <v>2658.4617647058822</v>
      </c>
      <c r="C87894">
        <f t="shared" si="2747"/>
        <v>3.4246304184599916</v>
      </c>
    </row>
    <row r="87895" spans="1:3" x14ac:dyDescent="0.3">
      <c r="A87895">
        <v>144</v>
      </c>
      <c r="B87895">
        <f t="shared" si="2746"/>
        <v>0.42352941176470588</v>
      </c>
      <c r="C87895">
        <f t="shared" si="2747"/>
        <v>-0.37311642494700548</v>
      </c>
    </row>
    <row r="87896" spans="1:3" x14ac:dyDescent="0.3">
      <c r="A87896">
        <v>1059</v>
      </c>
      <c r="B87896">
        <f t="shared" si="2746"/>
        <v>3.1147058823529412</v>
      </c>
      <c r="C87896">
        <f t="shared" si="2747"/>
        <v>0.49341704306522988</v>
      </c>
    </row>
    <row r="87897" spans="1:3" x14ac:dyDescent="0.3">
      <c r="A87897">
        <v>340</v>
      </c>
      <c r="B87897">
        <f t="shared" si="2746"/>
        <v>1</v>
      </c>
      <c r="C87897">
        <f t="shared" si="2747"/>
        <v>0</v>
      </c>
    </row>
    <row r="87898" spans="1:3" x14ac:dyDescent="0.3">
      <c r="A87898">
        <v>141</v>
      </c>
      <c r="B87898">
        <f t="shared" si="2746"/>
        <v>0.4147058823529412</v>
      </c>
      <c r="C87898">
        <f t="shared" si="2747"/>
        <v>-0.38225980438687518</v>
      </c>
    </row>
    <row r="87899" spans="1:3" x14ac:dyDescent="0.3">
      <c r="A87899">
        <v>27508</v>
      </c>
      <c r="B87899">
        <f t="shared" si="2746"/>
        <v>80.905882352941177</v>
      </c>
      <c r="C87899">
        <f t="shared" si="2747"/>
        <v>1.9079800986277298</v>
      </c>
    </row>
    <row r="87900" spans="1:3" x14ac:dyDescent="0.3">
      <c r="A87900">
        <v>22</v>
      </c>
      <c r="B87900">
        <f t="shared" si="2746"/>
        <v>6.4705882352941183E-2</v>
      </c>
      <c r="C87900">
        <f t="shared" si="2747"/>
        <v>-1.1890562362200487</v>
      </c>
    </row>
    <row r="87901" spans="1:3" x14ac:dyDescent="0.3">
      <c r="A87901">
        <v>662</v>
      </c>
      <c r="B87901">
        <f t="shared" si="2746"/>
        <v>1.9470588235294117</v>
      </c>
      <c r="C87901">
        <f t="shared" si="2747"/>
        <v>0.28937907239744481</v>
      </c>
    </row>
    <row r="87902" spans="1:3" x14ac:dyDescent="0.3">
      <c r="A87902">
        <v>58</v>
      </c>
      <c r="B87902">
        <f t="shared" si="2746"/>
        <v>0.17058823529411765</v>
      </c>
      <c r="C87902">
        <f t="shared" si="2747"/>
        <v>-0.7680509234793178</v>
      </c>
    </row>
    <row r="87903" spans="1:3" x14ac:dyDescent="0.3">
      <c r="A87903">
        <v>117</v>
      </c>
      <c r="B87903">
        <f t="shared" si="2746"/>
        <v>0.34411764705882353</v>
      </c>
      <c r="C87903">
        <f t="shared" si="2747"/>
        <v>-0.46329305529609349</v>
      </c>
    </row>
    <row r="87904" spans="1:3" x14ac:dyDescent="0.3">
      <c r="A87904">
        <v>4</v>
      </c>
      <c r="B87904">
        <f t="shared" si="2746"/>
        <v>1.1764705882352941E-2</v>
      </c>
      <c r="C87904">
        <f t="shared" si="2747"/>
        <v>-1.9294189257142926</v>
      </c>
    </row>
    <row r="87905" spans="1:3" x14ac:dyDescent="0.3">
      <c r="A87905">
        <v>35</v>
      </c>
      <c r="B87905">
        <f t="shared" si="2746"/>
        <v>0.10294117647058823</v>
      </c>
      <c r="C87905">
        <f t="shared" si="2747"/>
        <v>-0.98741087269197947</v>
      </c>
    </row>
    <row r="87906" spans="1:3" x14ac:dyDescent="0.3">
      <c r="A87906">
        <v>1179</v>
      </c>
      <c r="B87906">
        <f t="shared" si="2746"/>
        <v>3.4676470588235295</v>
      </c>
      <c r="C87906">
        <f t="shared" si="2747"/>
        <v>0.54003488805283406</v>
      </c>
    </row>
    <row r="87907" spans="1:3" x14ac:dyDescent="0.3">
      <c r="A87907">
        <v>30373</v>
      </c>
      <c r="B87907">
        <f t="shared" si="2746"/>
        <v>89.332352941176467</v>
      </c>
      <c r="C87907">
        <f t="shared" si="2747"/>
        <v>1.9510087731012136</v>
      </c>
    </row>
    <row r="87908" spans="1:3" x14ac:dyDescent="0.3">
      <c r="A87908">
        <v>15</v>
      </c>
      <c r="B87908">
        <f t="shared" si="2746"/>
        <v>4.4117647058823532E-2</v>
      </c>
      <c r="C87908">
        <f t="shared" si="2747"/>
        <v>-1.3553876579865738</v>
      </c>
    </row>
    <row r="87909" spans="1:3" x14ac:dyDescent="0.3">
      <c r="A87909">
        <v>11442274</v>
      </c>
      <c r="B87909">
        <f t="shared" si="2746"/>
        <v>33653.74705882353</v>
      </c>
      <c r="C87909">
        <f t="shared" si="2747"/>
        <v>4.5270334262530874</v>
      </c>
    </row>
    <row r="87910" spans="1:3" x14ac:dyDescent="0.3">
      <c r="A87910">
        <v>95086</v>
      </c>
      <c r="B87910">
        <f t="shared" si="2746"/>
        <v>279.66470588235296</v>
      </c>
      <c r="C87910">
        <f t="shared" si="2747"/>
        <v>2.4466376611955951</v>
      </c>
    </row>
    <row r="87911" spans="1:3" x14ac:dyDescent="0.3">
      <c r="A87911">
        <v>166</v>
      </c>
      <c r="B87911">
        <f t="shared" si="2746"/>
        <v>0.48823529411764705</v>
      </c>
      <c r="C87911">
        <f t="shared" si="2747"/>
        <v>-0.31137082900220003</v>
      </c>
    </row>
    <row r="87912" spans="1:3" x14ac:dyDescent="0.3">
      <c r="A87912">
        <v>114365</v>
      </c>
      <c r="B87912">
        <f t="shared" si="2746"/>
        <v>336.36764705882354</v>
      </c>
      <c r="C87912">
        <f t="shared" si="2747"/>
        <v>2.5268142172699708</v>
      </c>
    </row>
    <row r="87913" spans="1:3" x14ac:dyDescent="0.3">
      <c r="A87913">
        <v>7136</v>
      </c>
      <c r="B87913">
        <f t="shared" si="2746"/>
        <v>20.988235294117647</v>
      </c>
      <c r="C87913">
        <f t="shared" si="2747"/>
        <v>1.3219759243258116</v>
      </c>
    </row>
    <row r="87914" spans="1:3" x14ac:dyDescent="0.3">
      <c r="A87914">
        <v>17951</v>
      </c>
      <c r="B87914">
        <f t="shared" si="2746"/>
        <v>52.797058823529412</v>
      </c>
      <c r="C87914">
        <f t="shared" si="2747"/>
        <v>1.722609729876819</v>
      </c>
    </row>
    <row r="87915" spans="1:3" x14ac:dyDescent="0.3">
      <c r="A87915">
        <v>88330</v>
      </c>
      <c r="B87915">
        <f t="shared" si="2746"/>
        <v>259.79411764705884</v>
      </c>
      <c r="C87915">
        <f t="shared" si="2747"/>
        <v>2.4146293133946508</v>
      </c>
    </row>
    <row r="87916" spans="1:3" x14ac:dyDescent="0.3">
      <c r="A87916">
        <v>14</v>
      </c>
      <c r="B87916">
        <f t="shared" si="2746"/>
        <v>4.1176470588235294E-2</v>
      </c>
      <c r="C87916">
        <f t="shared" si="2747"/>
        <v>-1.3853508813640172</v>
      </c>
    </row>
    <row r="87917" spans="1:3" x14ac:dyDescent="0.3">
      <c r="A87917">
        <v>6137</v>
      </c>
      <c r="B87917">
        <f t="shared" si="2746"/>
        <v>18.05</v>
      </c>
      <c r="C87917">
        <f t="shared" si="2747"/>
        <v>1.2564772062416767</v>
      </c>
    </row>
    <row r="87918" spans="1:3" x14ac:dyDescent="0.3">
      <c r="A87918">
        <v>102887</v>
      </c>
      <c r="B87918">
        <f t="shared" si="2746"/>
        <v>302.60882352941178</v>
      </c>
      <c r="C87918">
        <f t="shared" si="2747"/>
        <v>2.4808815871183199</v>
      </c>
    </row>
    <row r="87919" spans="1:3" x14ac:dyDescent="0.3">
      <c r="A87919">
        <v>11</v>
      </c>
      <c r="B87919">
        <f t="shared" si="2746"/>
        <v>3.2352941176470591E-2</v>
      </c>
      <c r="C87919">
        <f t="shared" si="2747"/>
        <v>-1.49008623188403</v>
      </c>
    </row>
    <row r="87920" spans="1:3" x14ac:dyDescent="0.3">
      <c r="A87920">
        <v>1685</v>
      </c>
      <c r="B87920">
        <f t="shared" si="2746"/>
        <v>4.9558823529411766</v>
      </c>
      <c r="C87920">
        <f t="shared" si="2747"/>
        <v>0.69512098816510237</v>
      </c>
    </row>
    <row r="87921" spans="1:3" x14ac:dyDescent="0.3">
      <c r="A87921">
        <v>96</v>
      </c>
      <c r="B87921">
        <f t="shared" si="2746"/>
        <v>0.28235294117647058</v>
      </c>
      <c r="C87921">
        <f t="shared" si="2747"/>
        <v>-0.54920768400268671</v>
      </c>
    </row>
    <row r="87922" spans="1:3" x14ac:dyDescent="0.3">
      <c r="A87922">
        <v>319</v>
      </c>
      <c r="B87922">
        <f t="shared" si="2746"/>
        <v>0.93823529411764706</v>
      </c>
      <c r="C87922">
        <f t="shared" si="2747"/>
        <v>-2.7688233985073998E-2</v>
      </c>
    </row>
    <row r="87923" spans="1:3" x14ac:dyDescent="0.3">
      <c r="A87923">
        <v>2403</v>
      </c>
      <c r="B87923">
        <f t="shared" si="2746"/>
        <v>7.0676470588235292</v>
      </c>
      <c r="C87923">
        <f t="shared" si="2747"/>
        <v>0.84927485376164491</v>
      </c>
    </row>
    <row r="87924" spans="1:3" x14ac:dyDescent="0.3">
      <c r="A87924">
        <v>38</v>
      </c>
      <c r="B87924">
        <f t="shared" si="2746"/>
        <v>0.11176470588235295</v>
      </c>
      <c r="C87924">
        <f t="shared" si="2747"/>
        <v>-0.95169532042544491</v>
      </c>
    </row>
    <row r="87925" spans="1:3" x14ac:dyDescent="0.3">
      <c r="A87925">
        <v>18</v>
      </c>
      <c r="B87925">
        <f t="shared" si="2746"/>
        <v>5.2941176470588235E-2</v>
      </c>
      <c r="C87925">
        <f t="shared" si="2747"/>
        <v>-1.2762064119389491</v>
      </c>
    </row>
    <row r="87926" spans="1:3" x14ac:dyDescent="0.3">
      <c r="A87926">
        <v>272846</v>
      </c>
      <c r="B87926">
        <f t="shared" si="2746"/>
        <v>802.48823529411766</v>
      </c>
      <c r="C87926">
        <f t="shared" si="2747"/>
        <v>2.9044386742428934</v>
      </c>
    </row>
    <row r="87927" spans="1:3" x14ac:dyDescent="0.3">
      <c r="A87927">
        <v>38934</v>
      </c>
      <c r="B87927">
        <f t="shared" si="2746"/>
        <v>114.51176470588236</v>
      </c>
      <c r="C87927">
        <f t="shared" si="2747"/>
        <v>2.0588501075001426</v>
      </c>
    </row>
    <row r="87928" spans="1:3" x14ac:dyDescent="0.3">
      <c r="A87928">
        <v>85</v>
      </c>
      <c r="B87928">
        <f t="shared" si="2746"/>
        <v>0.25</v>
      </c>
      <c r="C87928">
        <f t="shared" si="2747"/>
        <v>-0.6020599913279624</v>
      </c>
    </row>
    <row r="87929" spans="1:3" x14ac:dyDescent="0.3">
      <c r="A87929">
        <v>3649</v>
      </c>
      <c r="B87929">
        <f t="shared" si="2746"/>
        <v>10.732352941176471</v>
      </c>
      <c r="C87929">
        <f t="shared" si="2747"/>
        <v>1.0306949463223931</v>
      </c>
    </row>
    <row r="87930" spans="1:3" x14ac:dyDescent="0.3">
      <c r="A87930">
        <v>23067</v>
      </c>
      <c r="B87930">
        <f t="shared" si="2746"/>
        <v>67.844117647058823</v>
      </c>
      <c r="C87930">
        <f t="shared" si="2747"/>
        <v>1.8315121985813139</v>
      </c>
    </row>
    <row r="87931" spans="1:3" x14ac:dyDescent="0.3">
      <c r="A87931">
        <v>183305</v>
      </c>
      <c r="B87931">
        <f t="shared" si="2746"/>
        <v>539.13235294117646</v>
      </c>
      <c r="C87931">
        <f t="shared" si="2747"/>
        <v>2.7316953943072702</v>
      </c>
    </row>
    <row r="87932" spans="1:3" x14ac:dyDescent="0.3">
      <c r="A87932">
        <v>467</v>
      </c>
      <c r="B87932">
        <f t="shared" si="2746"/>
        <v>1.3735294117647059</v>
      </c>
      <c r="C87932">
        <f t="shared" si="2747"/>
        <v>0.13783796352385705</v>
      </c>
    </row>
    <row r="87933" spans="1:3" x14ac:dyDescent="0.3">
      <c r="A87933">
        <v>8</v>
      </c>
      <c r="B87933">
        <f t="shared" si="2746"/>
        <v>2.3529411764705882E-2</v>
      </c>
      <c r="C87933">
        <f t="shared" si="2747"/>
        <v>-1.6283889300503116</v>
      </c>
    </row>
    <row r="87934" spans="1:3" x14ac:dyDescent="0.3">
      <c r="A87934">
        <v>23</v>
      </c>
      <c r="B87934">
        <f t="shared" si="2746"/>
        <v>6.7647058823529407E-2</v>
      </c>
      <c r="C87934">
        <f t="shared" si="2747"/>
        <v>-1.1697510810246623</v>
      </c>
    </row>
    <row r="87935" spans="1:3" x14ac:dyDescent="0.3">
      <c r="A87935">
        <v>124545892</v>
      </c>
      <c r="B87935">
        <f t="shared" si="2746"/>
        <v>366311.44705882354</v>
      </c>
      <c r="C87935">
        <f t="shared" si="2747"/>
        <v>5.5638504903729897</v>
      </c>
    </row>
    <row r="87936" spans="1:3" x14ac:dyDescent="0.3">
      <c r="A87936">
        <v>45373</v>
      </c>
      <c r="B87936">
        <f t="shared" si="2746"/>
        <v>133.44999999999999</v>
      </c>
      <c r="C87936">
        <f t="shared" si="2747"/>
        <v>2.1253185781235264</v>
      </c>
    </row>
    <row r="87937" spans="1:3" x14ac:dyDescent="0.3">
      <c r="A87937">
        <v>9723</v>
      </c>
      <c r="B87937">
        <f t="shared" si="2746"/>
        <v>28.597058823529412</v>
      </c>
      <c r="C87937">
        <f t="shared" si="2747"/>
        <v>1.4563213687096173</v>
      </c>
    </row>
    <row r="87938" spans="1:3" x14ac:dyDescent="0.3">
      <c r="A87938">
        <v>255</v>
      </c>
      <c r="B87938">
        <f t="shared" ref="B87938:B88001" si="2748">A87938/340</f>
        <v>0.75</v>
      </c>
      <c r="C87938">
        <f t="shared" ref="C87938:C88001" si="2749">LOG10(B87938)</f>
        <v>-0.12493873660829995</v>
      </c>
    </row>
    <row r="87939" spans="1:3" x14ac:dyDescent="0.3">
      <c r="A87939">
        <v>199</v>
      </c>
      <c r="B87939">
        <f t="shared" si="2748"/>
        <v>0.58529411764705885</v>
      </c>
      <c r="C87939">
        <f t="shared" si="2749"/>
        <v>-0.23262584063254846</v>
      </c>
    </row>
    <row r="87940" spans="1:3" x14ac:dyDescent="0.3">
      <c r="A87940">
        <v>30</v>
      </c>
      <c r="B87940">
        <f t="shared" si="2748"/>
        <v>8.8235294117647065E-2</v>
      </c>
      <c r="C87940">
        <f t="shared" si="2749"/>
        <v>-1.0543576623225928</v>
      </c>
    </row>
    <row r="87941" spans="1:3" x14ac:dyDescent="0.3">
      <c r="A87941">
        <v>172</v>
      </c>
      <c r="B87941">
        <f t="shared" si="2748"/>
        <v>0.50588235294117645</v>
      </c>
      <c r="C87941">
        <f t="shared" si="2749"/>
        <v>-0.29595047013470621</v>
      </c>
    </row>
    <row r="87942" spans="1:3" x14ac:dyDescent="0.3">
      <c r="A87942">
        <v>8457</v>
      </c>
      <c r="B87942">
        <f t="shared" si="2748"/>
        <v>24.873529411764707</v>
      </c>
      <c r="C87942">
        <f t="shared" si="2749"/>
        <v>1.3957374135490097</v>
      </c>
    </row>
    <row r="87943" spans="1:3" x14ac:dyDescent="0.3">
      <c r="A87943">
        <v>38091</v>
      </c>
      <c r="B87943">
        <f t="shared" si="2748"/>
        <v>112.03235294117647</v>
      </c>
      <c r="C87943">
        <f t="shared" si="2749"/>
        <v>2.0493434572669216</v>
      </c>
    </row>
    <row r="87944" spans="1:3" x14ac:dyDescent="0.3">
      <c r="A87944">
        <v>21</v>
      </c>
      <c r="B87944">
        <f t="shared" si="2748"/>
        <v>6.1764705882352944E-2</v>
      </c>
      <c r="C87944">
        <f t="shared" si="2749"/>
        <v>-1.2092596223083358</v>
      </c>
    </row>
    <row r="87945" spans="1:3" x14ac:dyDescent="0.3">
      <c r="A87945">
        <v>131</v>
      </c>
      <c r="B87945">
        <f t="shared" si="2748"/>
        <v>0.38529411764705884</v>
      </c>
      <c r="C87945">
        <f t="shared" si="2749"/>
        <v>-0.41420762138649087</v>
      </c>
    </row>
    <row r="87946" spans="1:3" x14ac:dyDescent="0.3">
      <c r="A87946">
        <v>240</v>
      </c>
      <c r="B87946">
        <f t="shared" si="2748"/>
        <v>0.70588235294117652</v>
      </c>
      <c r="C87946">
        <f t="shared" si="2749"/>
        <v>-0.15126767533064908</v>
      </c>
    </row>
    <row r="87947" spans="1:3" x14ac:dyDescent="0.3">
      <c r="A87947">
        <v>271547</v>
      </c>
      <c r="B87947">
        <f t="shared" si="2748"/>
        <v>798.66764705882349</v>
      </c>
      <c r="C87947">
        <f t="shared" si="2749"/>
        <v>2.9023660921094341</v>
      </c>
    </row>
    <row r="87948" spans="1:3" x14ac:dyDescent="0.3">
      <c r="A87948">
        <v>639377</v>
      </c>
      <c r="B87948">
        <f t="shared" si="2748"/>
        <v>1880.5205882352941</v>
      </c>
      <c r="C87948">
        <f t="shared" si="2749"/>
        <v>3.2742780925087684</v>
      </c>
    </row>
    <row r="87949" spans="1:3" x14ac:dyDescent="0.3">
      <c r="A87949">
        <v>114770</v>
      </c>
      <c r="B87949">
        <f t="shared" si="2748"/>
        <v>337.55882352941177</v>
      </c>
      <c r="C87949">
        <f t="shared" si="2749"/>
        <v>2.5283494645987279</v>
      </c>
    </row>
    <row r="87950" spans="1:3" x14ac:dyDescent="0.3">
      <c r="A87950">
        <v>3934874</v>
      </c>
      <c r="B87950">
        <f t="shared" si="2748"/>
        <v>11573.158823529411</v>
      </c>
      <c r="C87950">
        <f t="shared" si="2749"/>
        <v>4.0634519131773947</v>
      </c>
    </row>
    <row r="87951" spans="1:3" x14ac:dyDescent="0.3">
      <c r="A87951">
        <v>21</v>
      </c>
      <c r="B87951">
        <f t="shared" si="2748"/>
        <v>6.1764705882352944E-2</v>
      </c>
      <c r="C87951">
        <f t="shared" si="2749"/>
        <v>-1.2092596223083358</v>
      </c>
    </row>
    <row r="87952" spans="1:3" x14ac:dyDescent="0.3">
      <c r="A87952">
        <v>16</v>
      </c>
      <c r="B87952">
        <f t="shared" si="2748"/>
        <v>4.7058823529411764E-2</v>
      </c>
      <c r="C87952">
        <f t="shared" si="2749"/>
        <v>-1.3273589343863303</v>
      </c>
    </row>
    <row r="87953" spans="1:3" x14ac:dyDescent="0.3">
      <c r="A87953">
        <v>157</v>
      </c>
      <c r="B87953">
        <f t="shared" si="2748"/>
        <v>0.46176470588235297</v>
      </c>
      <c r="C87953">
        <f t="shared" si="2749"/>
        <v>-0.33557926463302135</v>
      </c>
    </row>
    <row r="87954" spans="1:3" x14ac:dyDescent="0.3">
      <c r="A87954">
        <v>16</v>
      </c>
      <c r="B87954">
        <f t="shared" si="2748"/>
        <v>4.7058823529411764E-2</v>
      </c>
      <c r="C87954">
        <f t="shared" si="2749"/>
        <v>-1.3273589343863303</v>
      </c>
    </row>
    <row r="87955" spans="1:3" x14ac:dyDescent="0.3">
      <c r="A87955">
        <v>89</v>
      </c>
      <c r="B87955">
        <f t="shared" si="2748"/>
        <v>0.26176470588235295</v>
      </c>
      <c r="C87955">
        <f t="shared" si="2749"/>
        <v>-0.58208891039734234</v>
      </c>
    </row>
    <row r="87956" spans="1:3" x14ac:dyDescent="0.3">
      <c r="A87956">
        <v>5398</v>
      </c>
      <c r="B87956">
        <f t="shared" si="2748"/>
        <v>15.876470588235295</v>
      </c>
      <c r="C87956">
        <f t="shared" si="2749"/>
        <v>1.2007539631782427</v>
      </c>
    </row>
    <row r="87957" spans="1:3" x14ac:dyDescent="0.3">
      <c r="A87957">
        <v>19208</v>
      </c>
      <c r="B87957">
        <f t="shared" si="2748"/>
        <v>56.494117647058822</v>
      </c>
      <c r="C87957">
        <f t="shared" si="2749"/>
        <v>1.7520032300067159</v>
      </c>
    </row>
    <row r="87958" spans="1:3" x14ac:dyDescent="0.3">
      <c r="A87958">
        <v>29</v>
      </c>
      <c r="B87958">
        <f t="shared" si="2748"/>
        <v>8.5294117647058826E-2</v>
      </c>
      <c r="C87958">
        <f t="shared" si="2749"/>
        <v>-1.0690809191432991</v>
      </c>
    </row>
    <row r="87959" spans="1:3" x14ac:dyDescent="0.3">
      <c r="A87959">
        <v>85142</v>
      </c>
      <c r="B87959">
        <f t="shared" si="2748"/>
        <v>250.41764705882352</v>
      </c>
      <c r="C87959">
        <f t="shared" si="2749"/>
        <v>2.3986649305696175</v>
      </c>
    </row>
    <row r="87960" spans="1:3" x14ac:dyDescent="0.3">
      <c r="A87960">
        <v>4</v>
      </c>
      <c r="B87960">
        <f t="shared" si="2748"/>
        <v>1.1764705882352941E-2</v>
      </c>
      <c r="C87960">
        <f t="shared" si="2749"/>
        <v>-1.9294189257142926</v>
      </c>
    </row>
    <row r="87961" spans="1:3" x14ac:dyDescent="0.3">
      <c r="A87961">
        <v>11327</v>
      </c>
      <c r="B87961">
        <f t="shared" si="2748"/>
        <v>33.314705882352939</v>
      </c>
      <c r="C87961">
        <f t="shared" si="2749"/>
        <v>1.5226359834683307</v>
      </c>
    </row>
    <row r="87962" spans="1:3" x14ac:dyDescent="0.3">
      <c r="A87962">
        <v>576493</v>
      </c>
      <c r="B87962">
        <f t="shared" si="2748"/>
        <v>1695.5676470588235</v>
      </c>
      <c r="C87962">
        <f t="shared" si="2749"/>
        <v>3.229315121249642</v>
      </c>
    </row>
    <row r="87963" spans="1:3" x14ac:dyDescent="0.3">
      <c r="A87963">
        <v>2984</v>
      </c>
      <c r="B87963">
        <f t="shared" si="2748"/>
        <v>8.7764705882352949</v>
      </c>
      <c r="C87963">
        <f t="shared" si="2749"/>
        <v>0.9433199017583761</v>
      </c>
    </row>
    <row r="87964" spans="1:3" x14ac:dyDescent="0.3">
      <c r="A87964">
        <v>271</v>
      </c>
      <c r="B87964">
        <f t="shared" si="2748"/>
        <v>0.79705882352941182</v>
      </c>
      <c r="C87964">
        <f t="shared" si="2749"/>
        <v>-9.8509626167849362E-2</v>
      </c>
    </row>
    <row r="87965" spans="1:3" x14ac:dyDescent="0.3">
      <c r="A87965">
        <v>1354</v>
      </c>
      <c r="B87965">
        <f t="shared" si="2748"/>
        <v>3.9823529411764707</v>
      </c>
      <c r="C87965">
        <f t="shared" si="2749"/>
        <v>0.60013974730687036</v>
      </c>
    </row>
    <row r="87966" spans="1:3" x14ac:dyDescent="0.3">
      <c r="A87966">
        <v>12</v>
      </c>
      <c r="B87966">
        <f t="shared" si="2748"/>
        <v>3.5294117647058823E-2</v>
      </c>
      <c r="C87966">
        <f t="shared" si="2749"/>
        <v>-1.4522976709946303</v>
      </c>
    </row>
    <row r="87967" spans="1:3" x14ac:dyDescent="0.3">
      <c r="A87967">
        <v>36591</v>
      </c>
      <c r="B87967">
        <f t="shared" si="2748"/>
        <v>107.62058823529412</v>
      </c>
      <c r="C87967">
        <f t="shared" si="2749"/>
        <v>2.0318953614945685</v>
      </c>
    </row>
    <row r="87968" spans="1:3" x14ac:dyDescent="0.3">
      <c r="A87968">
        <v>3122</v>
      </c>
      <c r="B87968">
        <f t="shared" si="2748"/>
        <v>9.1823529411764699</v>
      </c>
      <c r="C87968">
        <f t="shared" si="2749"/>
        <v>0.96295398168414359</v>
      </c>
    </row>
    <row r="87969" spans="1:3" x14ac:dyDescent="0.3">
      <c r="A87969">
        <v>706321</v>
      </c>
      <c r="B87969">
        <f t="shared" si="2748"/>
        <v>2077.4147058823528</v>
      </c>
      <c r="C87969">
        <f t="shared" si="2749"/>
        <v>3.3175232016378238</v>
      </c>
    </row>
    <row r="87970" spans="1:3" x14ac:dyDescent="0.3">
      <c r="A87970">
        <v>2516084</v>
      </c>
      <c r="B87970">
        <f t="shared" si="2748"/>
        <v>7400.2470588235292</v>
      </c>
      <c r="C87970">
        <f t="shared" si="2749"/>
        <v>3.8692462189867451</v>
      </c>
    </row>
    <row r="87971" spans="1:3" x14ac:dyDescent="0.3">
      <c r="A87971">
        <v>1982</v>
      </c>
      <c r="B87971">
        <f t="shared" si="2748"/>
        <v>5.8294117647058821</v>
      </c>
      <c r="C87971">
        <f t="shared" si="2749"/>
        <v>0.76562473310700141</v>
      </c>
    </row>
    <row r="87972" spans="1:3" x14ac:dyDescent="0.3">
      <c r="A87972">
        <v>3565</v>
      </c>
      <c r="B87972">
        <f t="shared" si="2748"/>
        <v>10.485294117647058</v>
      </c>
      <c r="C87972">
        <f t="shared" si="2749"/>
        <v>1.0205806171456293</v>
      </c>
    </row>
    <row r="87973" spans="1:3" x14ac:dyDescent="0.3">
      <c r="A87973">
        <v>2113</v>
      </c>
      <c r="B87973">
        <f t="shared" si="2748"/>
        <v>6.2147058823529413</v>
      </c>
      <c r="C87973">
        <f t="shared" si="2749"/>
        <v>0.79342058001005822</v>
      </c>
    </row>
    <row r="87974" spans="1:3" x14ac:dyDescent="0.3">
      <c r="A87974">
        <v>265</v>
      </c>
      <c r="B87974">
        <f t="shared" si="2748"/>
        <v>0.77941176470588236</v>
      </c>
      <c r="C87974">
        <f t="shared" si="2749"/>
        <v>-0.10823304310544726</v>
      </c>
    </row>
    <row r="87975" spans="1:3" x14ac:dyDescent="0.3">
      <c r="A87975">
        <v>39176</v>
      </c>
      <c r="B87975">
        <f t="shared" si="2748"/>
        <v>115.2235294117647</v>
      </c>
      <c r="C87975">
        <f t="shared" si="2749"/>
        <v>2.0615411739679064</v>
      </c>
    </row>
    <row r="87976" spans="1:3" x14ac:dyDescent="0.3">
      <c r="A87976">
        <v>310</v>
      </c>
      <c r="B87976">
        <f t="shared" si="2748"/>
        <v>0.91176470588235292</v>
      </c>
      <c r="C87976">
        <f t="shared" si="2749"/>
        <v>-4.0117223207982451E-2</v>
      </c>
    </row>
    <row r="87977" spans="1:3" x14ac:dyDescent="0.3">
      <c r="A87977">
        <v>76</v>
      </c>
      <c r="B87977">
        <f t="shared" si="2748"/>
        <v>0.22352941176470589</v>
      </c>
      <c r="C87977">
        <f t="shared" si="2749"/>
        <v>-0.65066532476146377</v>
      </c>
    </row>
    <row r="87978" spans="1:3" x14ac:dyDescent="0.3">
      <c r="A87978">
        <v>19383</v>
      </c>
      <c r="B87978">
        <f t="shared" si="2748"/>
        <v>57.008823529411764</v>
      </c>
      <c r="C87978">
        <f t="shared" si="2749"/>
        <v>1.7559420787175761</v>
      </c>
    </row>
    <row r="87979" spans="1:3" x14ac:dyDescent="0.3">
      <c r="A87979">
        <v>4</v>
      </c>
      <c r="B87979">
        <f t="shared" si="2748"/>
        <v>1.1764705882352941E-2</v>
      </c>
      <c r="C87979">
        <f t="shared" si="2749"/>
        <v>-1.9294189257142926</v>
      </c>
    </row>
    <row r="87980" spans="1:3" x14ac:dyDescent="0.3">
      <c r="A87980">
        <v>200</v>
      </c>
      <c r="B87980">
        <f t="shared" si="2748"/>
        <v>0.58823529411764708</v>
      </c>
      <c r="C87980">
        <f t="shared" si="2749"/>
        <v>-0.23044892137827391</v>
      </c>
    </row>
    <row r="87981" spans="1:3" x14ac:dyDescent="0.3">
      <c r="A87981">
        <v>217</v>
      </c>
      <c r="B87981">
        <f t="shared" si="2748"/>
        <v>0.63823529411764701</v>
      </c>
      <c r="C87981">
        <f t="shared" si="2749"/>
        <v>-0.19501918319372566</v>
      </c>
    </row>
    <row r="87982" spans="1:3" x14ac:dyDescent="0.3">
      <c r="A87982">
        <v>5</v>
      </c>
      <c r="B87982">
        <f t="shared" si="2748"/>
        <v>1.4705882352941176E-2</v>
      </c>
      <c r="C87982">
        <f t="shared" si="2749"/>
        <v>-1.8325089127062364</v>
      </c>
    </row>
    <row r="87983" spans="1:3" x14ac:dyDescent="0.3">
      <c r="A87983">
        <v>1284</v>
      </c>
      <c r="B87983">
        <f t="shared" si="2748"/>
        <v>3.776470588235294</v>
      </c>
      <c r="C87983">
        <f t="shared" si="2749"/>
        <v>0.57708610669057936</v>
      </c>
    </row>
    <row r="87984" spans="1:3" x14ac:dyDescent="0.3">
      <c r="A87984">
        <v>55</v>
      </c>
      <c r="B87984">
        <f t="shared" si="2748"/>
        <v>0.16176470588235295</v>
      </c>
      <c r="C87984">
        <f t="shared" si="2749"/>
        <v>-0.79111622754801125</v>
      </c>
    </row>
    <row r="87985" spans="1:3" x14ac:dyDescent="0.3">
      <c r="A87985">
        <v>2437</v>
      </c>
      <c r="B87985">
        <f t="shared" si="2748"/>
        <v>7.1676470588235297</v>
      </c>
      <c r="C87985">
        <f t="shared" si="2749"/>
        <v>0.85537661214246918</v>
      </c>
    </row>
    <row r="87986" spans="1:3" x14ac:dyDescent="0.3">
      <c r="A87986">
        <v>570</v>
      </c>
      <c r="B87986">
        <f t="shared" si="2748"/>
        <v>1.6764705882352942</v>
      </c>
      <c r="C87986">
        <f t="shared" si="2749"/>
        <v>0.2243959386302363</v>
      </c>
    </row>
    <row r="87987" spans="1:3" x14ac:dyDescent="0.3">
      <c r="A87987">
        <v>147328871</v>
      </c>
      <c r="B87987">
        <f t="shared" si="2748"/>
        <v>433320.20882352942</v>
      </c>
      <c r="C87987">
        <f t="shared" si="2749"/>
        <v>5.6368089437675479</v>
      </c>
    </row>
    <row r="87988" spans="1:3" x14ac:dyDescent="0.3">
      <c r="A87988">
        <v>6503</v>
      </c>
      <c r="B87988">
        <f t="shared" si="2748"/>
        <v>19.126470588235293</v>
      </c>
      <c r="C87988">
        <f t="shared" si="2749"/>
        <v>1.2816348369656434</v>
      </c>
    </row>
    <row r="87989" spans="1:3" x14ac:dyDescent="0.3">
      <c r="A87989">
        <v>13</v>
      </c>
      <c r="B87989">
        <f t="shared" si="2748"/>
        <v>3.8235294117647062E-2</v>
      </c>
      <c r="C87989">
        <f t="shared" si="2749"/>
        <v>-1.4175355647354184</v>
      </c>
    </row>
    <row r="87990" spans="1:3" x14ac:dyDescent="0.3">
      <c r="A87990">
        <v>988</v>
      </c>
      <c r="B87990">
        <f t="shared" si="2748"/>
        <v>2.9058823529411764</v>
      </c>
      <c r="C87990">
        <f t="shared" si="2749"/>
        <v>0.46327802754537301</v>
      </c>
    </row>
    <row r="87991" spans="1:3" x14ac:dyDescent="0.3">
      <c r="A87991">
        <v>8</v>
      </c>
      <c r="B87991">
        <f t="shared" si="2748"/>
        <v>2.3529411764705882E-2</v>
      </c>
      <c r="C87991">
        <f t="shared" si="2749"/>
        <v>-1.6283889300503116</v>
      </c>
    </row>
    <row r="87992" spans="1:3" x14ac:dyDescent="0.3">
      <c r="A87992">
        <v>188</v>
      </c>
      <c r="B87992">
        <f t="shared" si="2748"/>
        <v>0.55294117647058827</v>
      </c>
      <c r="C87992">
        <f t="shared" si="2749"/>
        <v>-0.25732106777857522</v>
      </c>
    </row>
    <row r="87993" spans="1:3" x14ac:dyDescent="0.3">
      <c r="A87993">
        <v>404</v>
      </c>
      <c r="B87993">
        <f t="shared" si="2748"/>
        <v>1.1882352941176471</v>
      </c>
      <c r="C87993">
        <f t="shared" si="2749"/>
        <v>7.4902448068349836E-2</v>
      </c>
    </row>
    <row r="87994" spans="1:3" x14ac:dyDescent="0.3">
      <c r="A87994">
        <v>73</v>
      </c>
      <c r="B87994">
        <f t="shared" si="2748"/>
        <v>0.21470588235294116</v>
      </c>
      <c r="C87994">
        <f t="shared" si="2749"/>
        <v>-0.66815605692179925</v>
      </c>
    </row>
    <row r="87995" spans="1:3" x14ac:dyDescent="0.3">
      <c r="A87995">
        <v>268894</v>
      </c>
      <c r="B87995">
        <f t="shared" si="2748"/>
        <v>790.86470588235295</v>
      </c>
      <c r="C87995">
        <f t="shared" si="2749"/>
        <v>2.8981021946047605</v>
      </c>
    </row>
    <row r="87996" spans="1:3" x14ac:dyDescent="0.3">
      <c r="A87996">
        <v>638</v>
      </c>
      <c r="B87996">
        <f t="shared" si="2748"/>
        <v>1.8764705882352941</v>
      </c>
      <c r="C87996">
        <f t="shared" si="2749"/>
        <v>0.27334176167890722</v>
      </c>
    </row>
    <row r="87997" spans="1:3" x14ac:dyDescent="0.3">
      <c r="A87997">
        <v>8715</v>
      </c>
      <c r="B87997">
        <f t="shared" si="2748"/>
        <v>25.632352941176471</v>
      </c>
      <c r="C87997">
        <f t="shared" si="2749"/>
        <v>1.4087884744037569</v>
      </c>
    </row>
    <row r="87998" spans="1:3" x14ac:dyDescent="0.3">
      <c r="A87998">
        <v>347</v>
      </c>
      <c r="B87998">
        <f t="shared" si="2748"/>
        <v>1.0205882352941176</v>
      </c>
      <c r="C87998">
        <f t="shared" si="2749"/>
        <v>8.8505577486185632E-3</v>
      </c>
    </row>
    <row r="87999" spans="1:3" x14ac:dyDescent="0.3">
      <c r="A87999">
        <v>220072</v>
      </c>
      <c r="B87999">
        <f t="shared" si="2748"/>
        <v>647.2705882352941</v>
      </c>
      <c r="C87999">
        <f t="shared" si="2749"/>
        <v>2.8110858732664719</v>
      </c>
    </row>
    <row r="88000" spans="1:3" x14ac:dyDescent="0.3">
      <c r="A88000">
        <v>3832</v>
      </c>
      <c r="B88000">
        <f t="shared" si="2748"/>
        <v>11.270588235294118</v>
      </c>
      <c r="C88000">
        <f t="shared" si="2749"/>
        <v>1.0519465833642516</v>
      </c>
    </row>
    <row r="88001" spans="1:3" x14ac:dyDescent="0.3">
      <c r="A88001">
        <v>43</v>
      </c>
      <c r="B88001">
        <f t="shared" si="2748"/>
        <v>0.12647058823529411</v>
      </c>
      <c r="C88001">
        <f t="shared" si="2749"/>
        <v>-0.89801046146266861</v>
      </c>
    </row>
    <row r="88002" spans="1:3" x14ac:dyDescent="0.3">
      <c r="A88002">
        <v>7</v>
      </c>
      <c r="B88002">
        <f t="shared" ref="B88002:B88065" si="2750">A88002/340</f>
        <v>2.0588235294117647E-2</v>
      </c>
      <c r="C88002">
        <f t="shared" ref="C88002:C88065" si="2751">LOG10(B88002)</f>
        <v>-1.6863808770279982</v>
      </c>
    </row>
    <row r="88003" spans="1:3" x14ac:dyDescent="0.3">
      <c r="A88003">
        <v>13234</v>
      </c>
      <c r="B88003">
        <f t="shared" si="2750"/>
        <v>38.923529411764704</v>
      </c>
      <c r="C88003">
        <f t="shared" si="2751"/>
        <v>1.5902122132653216</v>
      </c>
    </row>
    <row r="88004" spans="1:3" x14ac:dyDescent="0.3">
      <c r="A88004">
        <v>2911</v>
      </c>
      <c r="B88004">
        <f t="shared" si="2750"/>
        <v>8.5617647058823536</v>
      </c>
      <c r="C88004">
        <f t="shared" si="2751"/>
        <v>0.93256328839655567</v>
      </c>
    </row>
    <row r="88005" spans="1:3" x14ac:dyDescent="0.3">
      <c r="A88005">
        <v>543</v>
      </c>
      <c r="B88005">
        <f t="shared" si="2750"/>
        <v>1.5970588235294119</v>
      </c>
      <c r="C88005">
        <f t="shared" si="2751"/>
        <v>0.20332091254659185</v>
      </c>
    </row>
    <row r="88006" spans="1:3" x14ac:dyDescent="0.3">
      <c r="A88006">
        <v>640</v>
      </c>
      <c r="B88006">
        <f t="shared" si="2750"/>
        <v>1.8823529411764706</v>
      </c>
      <c r="C88006">
        <f t="shared" si="2751"/>
        <v>0.27470105694163205</v>
      </c>
    </row>
    <row r="88007" spans="1:3" x14ac:dyDescent="0.3">
      <c r="A88007">
        <v>1056</v>
      </c>
      <c r="B88007">
        <f t="shared" si="2750"/>
        <v>3.1058823529411765</v>
      </c>
      <c r="C88007">
        <f t="shared" si="2751"/>
        <v>0.49218500115553832</v>
      </c>
    </row>
    <row r="88008" spans="1:3" x14ac:dyDescent="0.3">
      <c r="A88008">
        <v>223727</v>
      </c>
      <c r="B88008">
        <f t="shared" si="2750"/>
        <v>658.0205882352941</v>
      </c>
      <c r="C88008">
        <f t="shared" si="2751"/>
        <v>2.8182394820897909</v>
      </c>
    </row>
    <row r="88009" spans="1:3" x14ac:dyDescent="0.3">
      <c r="A88009">
        <v>324</v>
      </c>
      <c r="B88009">
        <f t="shared" si="2750"/>
        <v>0.95294117647058818</v>
      </c>
      <c r="C88009">
        <f t="shared" si="2751"/>
        <v>-2.0933906835643008E-2</v>
      </c>
    </row>
    <row r="88010" spans="1:3" x14ac:dyDescent="0.3">
      <c r="A88010">
        <v>2045347</v>
      </c>
      <c r="B88010">
        <f t="shared" si="2750"/>
        <v>6015.7264705882353</v>
      </c>
      <c r="C88010">
        <f t="shared" si="2751"/>
        <v>3.7792880810718148</v>
      </c>
    </row>
    <row r="88011" spans="1:3" x14ac:dyDescent="0.3">
      <c r="A88011">
        <v>4738</v>
      </c>
      <c r="B88011">
        <f t="shared" si="2750"/>
        <v>13.935294117647059</v>
      </c>
      <c r="C88011">
        <f t="shared" si="2751"/>
        <v>1.1441161393444912</v>
      </c>
    </row>
    <row r="88012" spans="1:3" x14ac:dyDescent="0.3">
      <c r="A88012">
        <v>37</v>
      </c>
      <c r="B88012">
        <f t="shared" si="2750"/>
        <v>0.10882352941176471</v>
      </c>
      <c r="C88012">
        <f t="shared" si="2751"/>
        <v>-0.96327719297526015</v>
      </c>
    </row>
    <row r="88013" spans="1:3" x14ac:dyDescent="0.3">
      <c r="A88013">
        <v>12675</v>
      </c>
      <c r="B88013">
        <f t="shared" si="2750"/>
        <v>37.279411764705884</v>
      </c>
      <c r="C88013">
        <f t="shared" si="2751"/>
        <v>1.5714690509631184</v>
      </c>
    </row>
    <row r="88014" spans="1:3" x14ac:dyDescent="0.3">
      <c r="A88014">
        <v>433</v>
      </c>
      <c r="B88014">
        <f t="shared" si="2750"/>
        <v>1.2735294117647058</v>
      </c>
      <c r="C88014">
        <f t="shared" si="2751"/>
        <v>0.10500897931111029</v>
      </c>
    </row>
    <row r="88015" spans="1:3" x14ac:dyDescent="0.3">
      <c r="A88015">
        <v>40</v>
      </c>
      <c r="B88015">
        <f t="shared" si="2750"/>
        <v>0.11764705882352941</v>
      </c>
      <c r="C88015">
        <f t="shared" si="2751"/>
        <v>-0.92941892571429274</v>
      </c>
    </row>
    <row r="88016" spans="1:3" x14ac:dyDescent="0.3">
      <c r="A88016">
        <v>239</v>
      </c>
      <c r="B88016">
        <f t="shared" si="2750"/>
        <v>0.70294117647058818</v>
      </c>
      <c r="C88016">
        <f t="shared" si="2751"/>
        <v>-0.15308101609411748</v>
      </c>
    </row>
    <row r="88017" spans="1:3" x14ac:dyDescent="0.3">
      <c r="A88017">
        <v>2287</v>
      </c>
      <c r="B88017">
        <f t="shared" si="2750"/>
        <v>6.7264705882352942</v>
      </c>
      <c r="C88017">
        <f t="shared" si="2751"/>
        <v>0.8277872475644934</v>
      </c>
    </row>
    <row r="88018" spans="1:3" x14ac:dyDescent="0.3">
      <c r="A88018">
        <v>6109</v>
      </c>
      <c r="B88018">
        <f t="shared" si="2750"/>
        <v>17.96764705882353</v>
      </c>
      <c r="C88018">
        <f t="shared" si="2751"/>
        <v>1.2544912080897543</v>
      </c>
    </row>
    <row r="88019" spans="1:3" x14ac:dyDescent="0.3">
      <c r="A88019">
        <v>399</v>
      </c>
      <c r="B88019">
        <f t="shared" si="2750"/>
        <v>1.1735294117647059</v>
      </c>
      <c r="C88019">
        <f t="shared" si="2751"/>
        <v>6.9493978644493123E-2</v>
      </c>
    </row>
    <row r="88020" spans="1:3" x14ac:dyDescent="0.3">
      <c r="A88020">
        <v>8</v>
      </c>
      <c r="B88020">
        <f t="shared" si="2750"/>
        <v>2.3529411764705882E-2</v>
      </c>
      <c r="C88020">
        <f t="shared" si="2751"/>
        <v>-1.6283889300503116</v>
      </c>
    </row>
    <row r="88021" spans="1:3" x14ac:dyDescent="0.3">
      <c r="A88021">
        <v>1872</v>
      </c>
      <c r="B88021">
        <f t="shared" si="2750"/>
        <v>5.5058823529411764</v>
      </c>
      <c r="C88021">
        <f t="shared" si="2751"/>
        <v>0.74082692735983124</v>
      </c>
    </row>
    <row r="88022" spans="1:3" x14ac:dyDescent="0.3">
      <c r="A88022">
        <v>4399341</v>
      </c>
      <c r="B88022">
        <f t="shared" si="2750"/>
        <v>12939.238235294117</v>
      </c>
      <c r="C88022">
        <f t="shared" si="2751"/>
        <v>4.1119087091034334</v>
      </c>
    </row>
    <row r="88023" spans="1:3" x14ac:dyDescent="0.3">
      <c r="A88023">
        <v>3229</v>
      </c>
      <c r="B88023">
        <f t="shared" si="2750"/>
        <v>9.4970588235294109</v>
      </c>
      <c r="C88023">
        <f t="shared" si="2751"/>
        <v>0.97758912797490649</v>
      </c>
    </row>
    <row r="88024" spans="1:3" x14ac:dyDescent="0.3">
      <c r="A88024">
        <v>38</v>
      </c>
      <c r="B88024">
        <f t="shared" si="2750"/>
        <v>0.11176470588235295</v>
      </c>
      <c r="C88024">
        <f t="shared" si="2751"/>
        <v>-0.95169532042544491</v>
      </c>
    </row>
    <row r="88025" spans="1:3" x14ac:dyDescent="0.3">
      <c r="A88025">
        <v>3</v>
      </c>
      <c r="B88025">
        <f t="shared" si="2750"/>
        <v>8.8235294117647058E-3</v>
      </c>
      <c r="C88025">
        <f t="shared" si="2751"/>
        <v>-2.0543576623225928</v>
      </c>
    </row>
    <row r="88026" spans="1:3" x14ac:dyDescent="0.3">
      <c r="A88026">
        <v>530375476</v>
      </c>
      <c r="B88026">
        <f t="shared" si="2750"/>
        <v>1559927.8705882353</v>
      </c>
      <c r="C88026">
        <f t="shared" si="2751"/>
        <v>6.1931045175020722</v>
      </c>
    </row>
    <row r="88027" spans="1:3" x14ac:dyDescent="0.3">
      <c r="A88027">
        <v>87</v>
      </c>
      <c r="B88027">
        <f t="shared" si="2750"/>
        <v>0.25588235294117645</v>
      </c>
      <c r="C88027">
        <f t="shared" si="2751"/>
        <v>-0.59195966442363668</v>
      </c>
    </row>
    <row r="88028" spans="1:3" x14ac:dyDescent="0.3">
      <c r="A88028">
        <v>88444</v>
      </c>
      <c r="B88028">
        <f t="shared" si="2750"/>
        <v>260.12941176470588</v>
      </c>
      <c r="C88028">
        <f t="shared" si="2751"/>
        <v>2.4151894588662746</v>
      </c>
    </row>
    <row r="88029" spans="1:3" x14ac:dyDescent="0.3">
      <c r="A88029">
        <v>4</v>
      </c>
      <c r="B88029">
        <f t="shared" si="2750"/>
        <v>1.1764705882352941E-2</v>
      </c>
      <c r="C88029">
        <f t="shared" si="2751"/>
        <v>-1.9294189257142926</v>
      </c>
    </row>
    <row r="88030" spans="1:3" x14ac:dyDescent="0.3">
      <c r="A88030">
        <v>133</v>
      </c>
      <c r="B88030">
        <f t="shared" si="2750"/>
        <v>0.39117647058823529</v>
      </c>
      <c r="C88030">
        <f t="shared" si="2751"/>
        <v>-0.40762727607516935</v>
      </c>
    </row>
    <row r="88031" spans="1:3" x14ac:dyDescent="0.3">
      <c r="A88031">
        <v>43</v>
      </c>
      <c r="B88031">
        <f t="shared" si="2750"/>
        <v>0.12647058823529411</v>
      </c>
      <c r="C88031">
        <f t="shared" si="2751"/>
        <v>-0.89801046146266861</v>
      </c>
    </row>
    <row r="88032" spans="1:3" x14ac:dyDescent="0.3">
      <c r="A88032">
        <v>983</v>
      </c>
      <c r="B88032">
        <f t="shared" si="2750"/>
        <v>2.8911764705882352</v>
      </c>
      <c r="C88032">
        <f t="shared" si="2751"/>
        <v>0.4610746007898805</v>
      </c>
    </row>
    <row r="88033" spans="1:3" x14ac:dyDescent="0.3">
      <c r="A88033">
        <v>22674</v>
      </c>
      <c r="B88033">
        <f t="shared" si="2750"/>
        <v>66.688235294117646</v>
      </c>
      <c r="C88033">
        <f t="shared" si="2751"/>
        <v>1.8240492252584031</v>
      </c>
    </row>
    <row r="88034" spans="1:3" x14ac:dyDescent="0.3">
      <c r="A88034">
        <v>35</v>
      </c>
      <c r="B88034">
        <f t="shared" si="2750"/>
        <v>0.10294117647058823</v>
      </c>
      <c r="C88034">
        <f t="shared" si="2751"/>
        <v>-0.98741087269197947</v>
      </c>
    </row>
    <row r="88035" spans="1:3" x14ac:dyDescent="0.3">
      <c r="A88035">
        <v>2034</v>
      </c>
      <c r="B88035">
        <f t="shared" si="2750"/>
        <v>5.9823529411764707</v>
      </c>
      <c r="C88035">
        <f t="shared" si="2751"/>
        <v>0.77687203154447071</v>
      </c>
    </row>
    <row r="88036" spans="1:3" x14ac:dyDescent="0.3">
      <c r="A88036">
        <v>135699</v>
      </c>
      <c r="B88036">
        <f t="shared" si="2750"/>
        <v>399.11470588235295</v>
      </c>
      <c r="C88036">
        <f t="shared" si="2751"/>
        <v>2.6010977302042018</v>
      </c>
    </row>
    <row r="88037" spans="1:3" x14ac:dyDescent="0.3">
      <c r="A88037">
        <v>1061</v>
      </c>
      <c r="B88037">
        <f t="shared" si="2750"/>
        <v>3.1205882352941177</v>
      </c>
      <c r="C88037">
        <f t="shared" si="2751"/>
        <v>0.49423646685908557</v>
      </c>
    </row>
    <row r="88038" spans="1:3" x14ac:dyDescent="0.3">
      <c r="A88038">
        <v>31</v>
      </c>
      <c r="B88038">
        <f t="shared" si="2750"/>
        <v>9.1176470588235289E-2</v>
      </c>
      <c r="C88038">
        <f t="shared" si="2751"/>
        <v>-1.0401172232079825</v>
      </c>
    </row>
    <row r="88039" spans="1:3" x14ac:dyDescent="0.3">
      <c r="A88039">
        <v>572</v>
      </c>
      <c r="B88039">
        <f t="shared" si="2750"/>
        <v>1.6823529411764706</v>
      </c>
      <c r="C88039">
        <f t="shared" si="2751"/>
        <v>0.22591711175076909</v>
      </c>
    </row>
    <row r="88040" spans="1:3" x14ac:dyDescent="0.3">
      <c r="A88040">
        <v>268</v>
      </c>
      <c r="B88040">
        <f t="shared" si="2750"/>
        <v>0.78823529411764703</v>
      </c>
      <c r="C88040">
        <f t="shared" si="2751"/>
        <v>-0.10334412301346631</v>
      </c>
    </row>
    <row r="88041" spans="1:3" x14ac:dyDescent="0.3">
      <c r="A88041">
        <v>3585</v>
      </c>
      <c r="B88041">
        <f t="shared" si="2750"/>
        <v>10.544117647058824</v>
      </c>
      <c r="C88041">
        <f t="shared" si="2751"/>
        <v>1.0230102429615637</v>
      </c>
    </row>
    <row r="88042" spans="1:3" x14ac:dyDescent="0.3">
      <c r="A88042">
        <v>1120</v>
      </c>
      <c r="B88042">
        <f t="shared" si="2750"/>
        <v>3.2941176470588234</v>
      </c>
      <c r="C88042">
        <f t="shared" si="2751"/>
        <v>0.51773910562792647</v>
      </c>
    </row>
    <row r="88043" spans="1:3" x14ac:dyDescent="0.3">
      <c r="A88043">
        <v>80</v>
      </c>
      <c r="B88043">
        <f t="shared" si="2750"/>
        <v>0.23529411764705882</v>
      </c>
      <c r="C88043">
        <f t="shared" si="2751"/>
        <v>-0.62838893005031149</v>
      </c>
    </row>
    <row r="88044" spans="1:3" x14ac:dyDescent="0.3">
      <c r="A88044">
        <v>8</v>
      </c>
      <c r="B88044">
        <f t="shared" si="2750"/>
        <v>2.3529411764705882E-2</v>
      </c>
      <c r="C88044">
        <f t="shared" si="2751"/>
        <v>-1.6283889300503116</v>
      </c>
    </row>
    <row r="88045" spans="1:3" x14ac:dyDescent="0.3">
      <c r="A88045">
        <v>7</v>
      </c>
      <c r="B88045">
        <f t="shared" si="2750"/>
        <v>2.0588235294117647E-2</v>
      </c>
      <c r="C88045">
        <f t="shared" si="2751"/>
        <v>-1.6863808770279982</v>
      </c>
    </row>
    <row r="88046" spans="1:3" x14ac:dyDescent="0.3">
      <c r="A88046">
        <v>32</v>
      </c>
      <c r="B88046">
        <f t="shared" si="2750"/>
        <v>9.4117647058823528E-2</v>
      </c>
      <c r="C88046">
        <f t="shared" si="2751"/>
        <v>-1.0263289387223491</v>
      </c>
    </row>
    <row r="88047" spans="1:3" x14ac:dyDescent="0.3">
      <c r="A88047">
        <v>6580607</v>
      </c>
      <c r="B88047">
        <f t="shared" si="2750"/>
        <v>19354.726470588233</v>
      </c>
      <c r="C88047">
        <f t="shared" si="2751"/>
        <v>4.2867870380598525</v>
      </c>
    </row>
    <row r="88048" spans="1:3" x14ac:dyDescent="0.3">
      <c r="A88048">
        <v>21</v>
      </c>
      <c r="B88048">
        <f t="shared" si="2750"/>
        <v>6.1764705882352944E-2</v>
      </c>
      <c r="C88048">
        <f t="shared" si="2751"/>
        <v>-1.2092596223083358</v>
      </c>
    </row>
    <row r="88049" spans="1:3" x14ac:dyDescent="0.3">
      <c r="A88049">
        <v>9986561</v>
      </c>
      <c r="B88049">
        <f t="shared" si="2750"/>
        <v>29372.238235294117</v>
      </c>
      <c r="C88049">
        <f t="shared" si="2751"/>
        <v>4.4679370420692797</v>
      </c>
    </row>
    <row r="88050" spans="1:3" x14ac:dyDescent="0.3">
      <c r="A88050">
        <v>2692</v>
      </c>
      <c r="B88050">
        <f t="shared" si="2750"/>
        <v>7.9176470588235297</v>
      </c>
      <c r="C88050">
        <f t="shared" si="2751"/>
        <v>0.89859613850968412</v>
      </c>
    </row>
    <row r="88051" spans="1:3" x14ac:dyDescent="0.3">
      <c r="A88051">
        <v>100619</v>
      </c>
      <c r="B88051">
        <f t="shared" si="2750"/>
        <v>295.93823529411765</v>
      </c>
      <c r="C88051">
        <f t="shared" si="2751"/>
        <v>2.4712010797415509</v>
      </c>
    </row>
    <row r="88052" spans="1:3" x14ac:dyDescent="0.3">
      <c r="A88052">
        <v>230567270</v>
      </c>
      <c r="B88052">
        <f t="shared" si="2750"/>
        <v>678139.0294117647</v>
      </c>
      <c r="C88052">
        <f t="shared" si="2751"/>
        <v>5.8313187403516107</v>
      </c>
    </row>
    <row r="88053" spans="1:3" x14ac:dyDescent="0.3">
      <c r="A88053">
        <v>26936</v>
      </c>
      <c r="B88053">
        <f t="shared" si="2750"/>
        <v>79.223529411764702</v>
      </c>
      <c r="C88053">
        <f t="shared" si="2751"/>
        <v>1.898854186337777</v>
      </c>
    </row>
    <row r="88054" spans="1:3" x14ac:dyDescent="0.3">
      <c r="A88054">
        <v>543</v>
      </c>
      <c r="B88054">
        <f t="shared" si="2750"/>
        <v>1.5970588235294119</v>
      </c>
      <c r="C88054">
        <f t="shared" si="2751"/>
        <v>0.20332091254659185</v>
      </c>
    </row>
    <row r="88055" spans="1:3" x14ac:dyDescent="0.3">
      <c r="A88055">
        <v>446027861</v>
      </c>
      <c r="B88055">
        <f t="shared" si="2750"/>
        <v>1311846.6499999999</v>
      </c>
      <c r="C88055">
        <f t="shared" si="2751"/>
        <v>6.1178830705950995</v>
      </c>
    </row>
    <row r="88056" spans="1:3" x14ac:dyDescent="0.3">
      <c r="A88056">
        <v>5647</v>
      </c>
      <c r="B88056">
        <f t="shared" si="2750"/>
        <v>16.608823529411765</v>
      </c>
      <c r="C88056">
        <f t="shared" si="2751"/>
        <v>1.2203388706946241</v>
      </c>
    </row>
    <row r="88057" spans="1:3" x14ac:dyDescent="0.3">
      <c r="A88057">
        <v>1388050</v>
      </c>
      <c r="B88057">
        <f t="shared" si="2750"/>
        <v>4082.5</v>
      </c>
      <c r="C88057">
        <f t="shared" si="2751"/>
        <v>3.6109261934087056</v>
      </c>
    </row>
    <row r="88058" spans="1:3" x14ac:dyDescent="0.3">
      <c r="A88058">
        <v>42</v>
      </c>
      <c r="B88058">
        <f t="shared" si="2750"/>
        <v>0.12352941176470589</v>
      </c>
      <c r="C88058">
        <f t="shared" si="2751"/>
        <v>-0.90822962664435469</v>
      </c>
    </row>
    <row r="88059" spans="1:3" x14ac:dyDescent="0.3">
      <c r="A88059">
        <v>7</v>
      </c>
      <c r="B88059">
        <f t="shared" si="2750"/>
        <v>2.0588235294117647E-2</v>
      </c>
      <c r="C88059">
        <f t="shared" si="2751"/>
        <v>-1.6863808770279982</v>
      </c>
    </row>
    <row r="88060" spans="1:3" x14ac:dyDescent="0.3">
      <c r="A88060">
        <v>43</v>
      </c>
      <c r="B88060">
        <f t="shared" si="2750"/>
        <v>0.12647058823529411</v>
      </c>
      <c r="C88060">
        <f t="shared" si="2751"/>
        <v>-0.89801046146266861</v>
      </c>
    </row>
    <row r="88061" spans="1:3" x14ac:dyDescent="0.3">
      <c r="A88061">
        <v>2564</v>
      </c>
      <c r="B88061">
        <f t="shared" si="2750"/>
        <v>7.5411764705882351</v>
      </c>
      <c r="C88061">
        <f t="shared" si="2751"/>
        <v>0.87743910380452472</v>
      </c>
    </row>
    <row r="88062" spans="1:3" x14ac:dyDescent="0.3">
      <c r="A88062">
        <v>79</v>
      </c>
      <c r="B88062">
        <f t="shared" si="2750"/>
        <v>0.2323529411764706</v>
      </c>
      <c r="C88062">
        <f t="shared" si="2751"/>
        <v>-0.63385182575181365</v>
      </c>
    </row>
    <row r="88063" spans="1:3" x14ac:dyDescent="0.3">
      <c r="A88063">
        <v>18</v>
      </c>
      <c r="B88063">
        <f t="shared" si="2750"/>
        <v>5.2941176470588235E-2</v>
      </c>
      <c r="C88063">
        <f t="shared" si="2751"/>
        <v>-1.2762064119389491</v>
      </c>
    </row>
    <row r="88064" spans="1:3" x14ac:dyDescent="0.3">
      <c r="A88064">
        <v>18</v>
      </c>
      <c r="B88064">
        <f t="shared" si="2750"/>
        <v>5.2941176470588235E-2</v>
      </c>
      <c r="C88064">
        <f t="shared" si="2751"/>
        <v>-1.2762064119389491</v>
      </c>
    </row>
    <row r="88065" spans="1:3" x14ac:dyDescent="0.3">
      <c r="A88065">
        <v>55</v>
      </c>
      <c r="B88065">
        <f t="shared" si="2750"/>
        <v>0.16176470588235295</v>
      </c>
      <c r="C88065">
        <f t="shared" si="2751"/>
        <v>-0.79111622754801125</v>
      </c>
    </row>
    <row r="88066" spans="1:3" x14ac:dyDescent="0.3">
      <c r="A88066">
        <v>1040</v>
      </c>
      <c r="B88066">
        <f t="shared" ref="B88066:B88129" si="2752">A88066/340</f>
        <v>3.0588235294117645</v>
      </c>
      <c r="C88066">
        <f t="shared" ref="C88066:C88129" si="2753">LOG10(B88066)</f>
        <v>0.48555442225652518</v>
      </c>
    </row>
    <row r="88067" spans="1:3" x14ac:dyDescent="0.3">
      <c r="A88067">
        <v>29</v>
      </c>
      <c r="B88067">
        <f t="shared" si="2752"/>
        <v>8.5294117647058826E-2</v>
      </c>
      <c r="C88067">
        <f t="shared" si="2753"/>
        <v>-1.0690809191432991</v>
      </c>
    </row>
    <row r="88068" spans="1:3" x14ac:dyDescent="0.3">
      <c r="A88068">
        <v>14</v>
      </c>
      <c r="B88068">
        <f t="shared" si="2752"/>
        <v>4.1176470588235294E-2</v>
      </c>
      <c r="C88068">
        <f t="shared" si="2753"/>
        <v>-1.3853508813640172</v>
      </c>
    </row>
    <row r="88069" spans="1:3" x14ac:dyDescent="0.3">
      <c r="A88069">
        <v>18655</v>
      </c>
      <c r="B88069">
        <f t="shared" si="2752"/>
        <v>54.867647058823529</v>
      </c>
      <c r="C88069">
        <f t="shared" si="2753"/>
        <v>1.7393163363345927</v>
      </c>
    </row>
    <row r="88070" spans="1:3" x14ac:dyDescent="0.3">
      <c r="A88070">
        <v>4</v>
      </c>
      <c r="B88070">
        <f t="shared" si="2752"/>
        <v>1.1764705882352941E-2</v>
      </c>
      <c r="C88070">
        <f t="shared" si="2753"/>
        <v>-1.9294189257142926</v>
      </c>
    </row>
    <row r="88071" spans="1:3" x14ac:dyDescent="0.3">
      <c r="A88071">
        <v>366</v>
      </c>
      <c r="B88071">
        <f t="shared" si="2752"/>
        <v>1.0764705882352941</v>
      </c>
      <c r="C88071">
        <f t="shared" si="2753"/>
        <v>3.2002168352155524E-2</v>
      </c>
    </row>
    <row r="88072" spans="1:3" x14ac:dyDescent="0.3">
      <c r="A88072">
        <v>151</v>
      </c>
      <c r="B88072">
        <f t="shared" si="2752"/>
        <v>0.44411764705882351</v>
      </c>
      <c r="C88072">
        <f t="shared" si="2753"/>
        <v>-0.35250196974908571</v>
      </c>
    </row>
    <row r="88073" spans="1:3" x14ac:dyDescent="0.3">
      <c r="A88073">
        <v>84555</v>
      </c>
      <c r="B88073">
        <f t="shared" si="2752"/>
        <v>248.69117647058823</v>
      </c>
      <c r="C88073">
        <f t="shared" si="2753"/>
        <v>2.395660376833614</v>
      </c>
    </row>
    <row r="88074" spans="1:3" x14ac:dyDescent="0.3">
      <c r="A88074">
        <v>10</v>
      </c>
      <c r="B88074">
        <f t="shared" si="2752"/>
        <v>2.9411764705882353E-2</v>
      </c>
      <c r="C88074">
        <f t="shared" si="2753"/>
        <v>-1.5314789170422551</v>
      </c>
    </row>
    <row r="88075" spans="1:3" x14ac:dyDescent="0.3">
      <c r="A88075">
        <v>518</v>
      </c>
      <c r="B88075">
        <f t="shared" si="2752"/>
        <v>1.5235294117647058</v>
      </c>
      <c r="C88075">
        <f t="shared" si="2753"/>
        <v>0.18285084270297788</v>
      </c>
    </row>
    <row r="88076" spans="1:3" x14ac:dyDescent="0.3">
      <c r="A88076">
        <v>1149</v>
      </c>
      <c r="B88076">
        <f t="shared" si="2752"/>
        <v>3.3794117647058823</v>
      </c>
      <c r="C88076">
        <f t="shared" si="2753"/>
        <v>0.52884111164603009</v>
      </c>
    </row>
    <row r="88077" spans="1:3" x14ac:dyDescent="0.3">
      <c r="A88077">
        <v>21</v>
      </c>
      <c r="B88077">
        <f t="shared" si="2752"/>
        <v>6.1764705882352944E-2</v>
      </c>
      <c r="C88077">
        <f t="shared" si="2753"/>
        <v>-1.2092596223083358</v>
      </c>
    </row>
    <row r="88078" spans="1:3" x14ac:dyDescent="0.3">
      <c r="A88078">
        <v>12</v>
      </c>
      <c r="B88078">
        <f t="shared" si="2752"/>
        <v>3.5294117647058823E-2</v>
      </c>
      <c r="C88078">
        <f t="shared" si="2753"/>
        <v>-1.4522976709946303</v>
      </c>
    </row>
    <row r="88079" spans="1:3" x14ac:dyDescent="0.3">
      <c r="A88079">
        <v>19</v>
      </c>
      <c r="B88079">
        <f t="shared" si="2752"/>
        <v>5.5882352941176473E-2</v>
      </c>
      <c r="C88079">
        <f t="shared" si="2753"/>
        <v>-1.2527253160894261</v>
      </c>
    </row>
    <row r="88080" spans="1:3" x14ac:dyDescent="0.3">
      <c r="A88080">
        <v>68503922</v>
      </c>
      <c r="B88080">
        <f t="shared" si="2752"/>
        <v>201482.12352941177</v>
      </c>
      <c r="C88080">
        <f t="shared" si="2753"/>
        <v>5.3042365194749612</v>
      </c>
    </row>
    <row r="88081" spans="1:3" x14ac:dyDescent="0.3">
      <c r="A88081">
        <v>5084</v>
      </c>
      <c r="B88081">
        <f t="shared" si="2752"/>
        <v>14.952941176470588</v>
      </c>
      <c r="C88081">
        <f t="shared" si="2753"/>
        <v>1.1747266248397155</v>
      </c>
    </row>
    <row r="88082" spans="1:3" x14ac:dyDescent="0.3">
      <c r="A88082">
        <v>8089</v>
      </c>
      <c r="B88082">
        <f t="shared" si="2752"/>
        <v>23.791176470588237</v>
      </c>
      <c r="C88082">
        <f t="shared" si="2753"/>
        <v>1.3764159183740279</v>
      </c>
    </row>
    <row r="88083" spans="1:3" x14ac:dyDescent="0.3">
      <c r="A88083">
        <v>98488342</v>
      </c>
      <c r="B88083">
        <f t="shared" si="2752"/>
        <v>289671.59411764704</v>
      </c>
      <c r="C88083">
        <f t="shared" si="2753"/>
        <v>5.4619059093466209</v>
      </c>
    </row>
    <row r="88084" spans="1:3" x14ac:dyDescent="0.3">
      <c r="A88084">
        <v>34</v>
      </c>
      <c r="B88084">
        <f t="shared" si="2752"/>
        <v>0.1</v>
      </c>
      <c r="C88084">
        <f t="shared" si="2753"/>
        <v>-1</v>
      </c>
    </row>
    <row r="88085" spans="1:3" x14ac:dyDescent="0.3">
      <c r="A88085">
        <v>104</v>
      </c>
      <c r="B88085">
        <f t="shared" si="2752"/>
        <v>0.30588235294117649</v>
      </c>
      <c r="C88085">
        <f t="shared" si="2753"/>
        <v>-0.51444557774347477</v>
      </c>
    </row>
    <row r="88086" spans="1:3" x14ac:dyDescent="0.3">
      <c r="A88086">
        <v>95821</v>
      </c>
      <c r="B88086">
        <f t="shared" si="2752"/>
        <v>281.82647058823528</v>
      </c>
      <c r="C88086">
        <f t="shared" si="2753"/>
        <v>2.4499817818553224</v>
      </c>
    </row>
    <row r="88087" spans="1:3" x14ac:dyDescent="0.3">
      <c r="A88087">
        <v>435</v>
      </c>
      <c r="B88087">
        <f t="shared" si="2752"/>
        <v>1.2794117647058822</v>
      </c>
      <c r="C88087">
        <f t="shared" si="2753"/>
        <v>0.10701033991238217</v>
      </c>
    </row>
    <row r="88088" spans="1:3" x14ac:dyDescent="0.3">
      <c r="A88088" s="39">
        <v>8052000000</v>
      </c>
      <c r="B88088">
        <f t="shared" si="2752"/>
        <v>23682352.94117647</v>
      </c>
      <c r="C88088">
        <f t="shared" si="2753"/>
        <v>7.3744248491743614</v>
      </c>
    </row>
    <row r="88089" spans="1:3" x14ac:dyDescent="0.3">
      <c r="A88089" s="39">
        <v>228300000000</v>
      </c>
      <c r="B88089">
        <f t="shared" si="2752"/>
        <v>671470588.2352941</v>
      </c>
      <c r="C88089">
        <f t="shared" si="2753"/>
        <v>8.82702699444798</v>
      </c>
    </row>
    <row r="88090" spans="1:3" x14ac:dyDescent="0.3">
      <c r="A88090">
        <v>3169</v>
      </c>
      <c r="B88090">
        <f t="shared" si="2752"/>
        <v>9.3205882352941174</v>
      </c>
      <c r="C88090">
        <f t="shared" si="2753"/>
        <v>0.96944332214804541</v>
      </c>
    </row>
    <row r="88091" spans="1:3" x14ac:dyDescent="0.3">
      <c r="A88091">
        <v>1169344</v>
      </c>
      <c r="B88091">
        <f t="shared" si="2752"/>
        <v>3439.2470588235292</v>
      </c>
      <c r="C88091">
        <f t="shared" si="2753"/>
        <v>3.5364633745512517</v>
      </c>
    </row>
    <row r="88092" spans="1:3" x14ac:dyDescent="0.3">
      <c r="A88092">
        <v>2302</v>
      </c>
      <c r="B88092">
        <f t="shared" si="2752"/>
        <v>6.7705882352941176</v>
      </c>
      <c r="C88092">
        <f t="shared" si="2753"/>
        <v>0.83062640225151785</v>
      </c>
    </row>
    <row r="88093" spans="1:3" x14ac:dyDescent="0.3">
      <c r="A88093">
        <v>409317</v>
      </c>
      <c r="B88093">
        <f t="shared" si="2752"/>
        <v>1203.8735294117646</v>
      </c>
      <c r="C88093">
        <f t="shared" si="2753"/>
        <v>3.0805808653574061</v>
      </c>
    </row>
    <row r="88094" spans="1:3" x14ac:dyDescent="0.3">
      <c r="A88094">
        <v>1214</v>
      </c>
      <c r="B88094">
        <f t="shared" si="2752"/>
        <v>3.5705882352941178</v>
      </c>
      <c r="C88094">
        <f t="shared" si="2753"/>
        <v>0.55273976969698368</v>
      </c>
    </row>
    <row r="88095" spans="1:3" x14ac:dyDescent="0.3">
      <c r="A88095">
        <v>15</v>
      </c>
      <c r="B88095">
        <f t="shared" si="2752"/>
        <v>4.4117647058823532E-2</v>
      </c>
      <c r="C88095">
        <f t="shared" si="2753"/>
        <v>-1.3553876579865738</v>
      </c>
    </row>
    <row r="88096" spans="1:3" x14ac:dyDescent="0.3">
      <c r="A88096">
        <v>1908480</v>
      </c>
      <c r="B88096">
        <f t="shared" si="2752"/>
        <v>5613.1764705882351</v>
      </c>
      <c r="C88096">
        <f t="shared" si="2753"/>
        <v>3.749208696058608</v>
      </c>
    </row>
    <row r="88097" spans="1:3" x14ac:dyDescent="0.3">
      <c r="A88097">
        <v>25159</v>
      </c>
      <c r="B88097">
        <f t="shared" si="2752"/>
        <v>73.997058823529414</v>
      </c>
      <c r="C88097">
        <f t="shared" si="2753"/>
        <v>1.8692144580810244</v>
      </c>
    </row>
    <row r="88098" spans="1:3" x14ac:dyDescent="0.3">
      <c r="A88098">
        <v>171304</v>
      </c>
      <c r="B88098">
        <f t="shared" si="2752"/>
        <v>503.83529411764704</v>
      </c>
      <c r="C88098">
        <f t="shared" si="2753"/>
        <v>2.7022885869486237</v>
      </c>
    </row>
    <row r="88099" spans="1:3" x14ac:dyDescent="0.3">
      <c r="A88099" s="39">
        <v>5256000000</v>
      </c>
      <c r="B88099">
        <f t="shared" si="2752"/>
        <v>15458823.529411765</v>
      </c>
      <c r="C88099">
        <f t="shared" si="2753"/>
        <v>7.1891764395094695</v>
      </c>
    </row>
    <row r="88100" spans="1:3" x14ac:dyDescent="0.3">
      <c r="A88100">
        <v>6</v>
      </c>
      <c r="B88100">
        <f t="shared" si="2752"/>
        <v>1.7647058823529412E-2</v>
      </c>
      <c r="C88100">
        <f t="shared" si="2753"/>
        <v>-1.7533276666586115</v>
      </c>
    </row>
    <row r="88101" spans="1:3" x14ac:dyDescent="0.3">
      <c r="A88101">
        <v>352</v>
      </c>
      <c r="B88101">
        <f t="shared" si="2752"/>
        <v>1.0352941176470589</v>
      </c>
      <c r="C88101">
        <f t="shared" si="2753"/>
        <v>1.5063746435875934E-2</v>
      </c>
    </row>
    <row r="88102" spans="1:3" x14ac:dyDescent="0.3">
      <c r="A88102">
        <v>4403</v>
      </c>
      <c r="B88102">
        <f t="shared" si="2752"/>
        <v>12.95</v>
      </c>
      <c r="C88102">
        <f t="shared" si="2753"/>
        <v>1.1122697684172707</v>
      </c>
    </row>
    <row r="88103" spans="1:3" x14ac:dyDescent="0.3">
      <c r="A88103">
        <v>1498</v>
      </c>
      <c r="B88103">
        <f t="shared" si="2752"/>
        <v>4.4058823529411768</v>
      </c>
      <c r="C88103">
        <f t="shared" si="2753"/>
        <v>0.64403289632119254</v>
      </c>
    </row>
    <row r="88104" spans="1:3" x14ac:dyDescent="0.3">
      <c r="A88104">
        <v>3533</v>
      </c>
      <c r="B88104">
        <f t="shared" si="2752"/>
        <v>10.391176470588235</v>
      </c>
      <c r="C88104">
        <f t="shared" si="2753"/>
        <v>1.0166647203925903</v>
      </c>
    </row>
    <row r="88105" spans="1:3" x14ac:dyDescent="0.3">
      <c r="A88105">
        <v>9428</v>
      </c>
      <c r="B88105">
        <f t="shared" si="2752"/>
        <v>27.729411764705883</v>
      </c>
      <c r="C88105">
        <f t="shared" si="2753"/>
        <v>1.4429406568100311</v>
      </c>
    </row>
    <row r="88106" spans="1:3" x14ac:dyDescent="0.3">
      <c r="A88106">
        <v>4860</v>
      </c>
      <c r="B88106">
        <f t="shared" si="2752"/>
        <v>14.294117647058824</v>
      </c>
      <c r="C88106">
        <f t="shared" si="2753"/>
        <v>1.1551573522200382</v>
      </c>
    </row>
    <row r="88107" spans="1:3" x14ac:dyDescent="0.3">
      <c r="A88107">
        <v>57254</v>
      </c>
      <c r="B88107">
        <f t="shared" si="2752"/>
        <v>168.39411764705883</v>
      </c>
      <c r="C88107">
        <f t="shared" si="2753"/>
        <v>2.226326916628937</v>
      </c>
    </row>
    <row r="88108" spans="1:3" x14ac:dyDescent="0.3">
      <c r="A88108">
        <v>680</v>
      </c>
      <c r="B88108">
        <f t="shared" si="2752"/>
        <v>2</v>
      </c>
      <c r="C88108">
        <f t="shared" si="2753"/>
        <v>0.3010299956639812</v>
      </c>
    </row>
    <row r="88109" spans="1:3" x14ac:dyDescent="0.3">
      <c r="A88109">
        <v>5</v>
      </c>
      <c r="B88109">
        <f t="shared" si="2752"/>
        <v>1.4705882352941176E-2</v>
      </c>
      <c r="C88109">
        <f t="shared" si="2753"/>
        <v>-1.8325089127062364</v>
      </c>
    </row>
    <row r="88110" spans="1:3" x14ac:dyDescent="0.3">
      <c r="A88110">
        <v>72</v>
      </c>
      <c r="B88110">
        <f t="shared" si="2752"/>
        <v>0.21176470588235294</v>
      </c>
      <c r="C88110">
        <f t="shared" si="2753"/>
        <v>-0.67414642061098662</v>
      </c>
    </row>
    <row r="88111" spans="1:3" x14ac:dyDescent="0.3">
      <c r="A88111">
        <v>4695948</v>
      </c>
      <c r="B88111">
        <f t="shared" si="2752"/>
        <v>13811.611764705882</v>
      </c>
      <c r="C88111">
        <f t="shared" si="2753"/>
        <v>4.1402443621176408</v>
      </c>
    </row>
    <row r="88112" spans="1:3" x14ac:dyDescent="0.3">
      <c r="A88112">
        <v>71</v>
      </c>
      <c r="B88112">
        <f t="shared" si="2752"/>
        <v>0.20882352941176471</v>
      </c>
      <c r="C88112">
        <f t="shared" si="2753"/>
        <v>-0.68022056832317979</v>
      </c>
    </row>
    <row r="88113" spans="1:3" x14ac:dyDescent="0.3">
      <c r="A88113">
        <v>227</v>
      </c>
      <c r="B88113">
        <f t="shared" si="2752"/>
        <v>0.66764705882352937</v>
      </c>
      <c r="C88113">
        <f t="shared" si="2753"/>
        <v>-0.17545305984913243</v>
      </c>
    </row>
    <row r="88114" spans="1:3" x14ac:dyDescent="0.3">
      <c r="A88114">
        <v>22</v>
      </c>
      <c r="B88114">
        <f t="shared" si="2752"/>
        <v>6.4705882352941183E-2</v>
      </c>
      <c r="C88114">
        <f t="shared" si="2753"/>
        <v>-1.1890562362200487</v>
      </c>
    </row>
    <row r="88115" spans="1:3" x14ac:dyDescent="0.3">
      <c r="A88115">
        <v>17934</v>
      </c>
      <c r="B88115">
        <f t="shared" si="2752"/>
        <v>52.747058823529414</v>
      </c>
      <c r="C88115">
        <f t="shared" si="2753"/>
        <v>1.7221982483806693</v>
      </c>
    </row>
    <row r="88116" spans="1:3" x14ac:dyDescent="0.3">
      <c r="A88116">
        <v>55</v>
      </c>
      <c r="B88116">
        <f t="shared" si="2752"/>
        <v>0.16176470588235295</v>
      </c>
      <c r="C88116">
        <f t="shared" si="2753"/>
        <v>-0.79111622754801125</v>
      </c>
    </row>
    <row r="88117" spans="1:3" x14ac:dyDescent="0.3">
      <c r="A88117">
        <v>147662</v>
      </c>
      <c r="B88117">
        <f t="shared" si="2752"/>
        <v>434.3</v>
      </c>
      <c r="C88117">
        <f t="shared" si="2753"/>
        <v>2.6377898293622293</v>
      </c>
    </row>
    <row r="88118" spans="1:3" x14ac:dyDescent="0.3">
      <c r="A88118">
        <v>52</v>
      </c>
      <c r="B88118">
        <f t="shared" si="2752"/>
        <v>0.15294117647058825</v>
      </c>
      <c r="C88118">
        <f t="shared" si="2753"/>
        <v>-0.81547557340745591</v>
      </c>
    </row>
    <row r="88119" spans="1:3" x14ac:dyDescent="0.3">
      <c r="A88119">
        <v>11207</v>
      </c>
      <c r="B88119">
        <f t="shared" si="2752"/>
        <v>32.961764705882352</v>
      </c>
      <c r="C88119">
        <f t="shared" si="2753"/>
        <v>1.5180104548913014</v>
      </c>
    </row>
    <row r="88120" spans="1:3" x14ac:dyDescent="0.3">
      <c r="A88120">
        <v>202</v>
      </c>
      <c r="B88120">
        <f t="shared" si="2752"/>
        <v>0.59411764705882353</v>
      </c>
      <c r="C88120">
        <f t="shared" si="2753"/>
        <v>-0.22612754759563136</v>
      </c>
    </row>
    <row r="88121" spans="1:3" x14ac:dyDescent="0.3">
      <c r="A88121">
        <v>534</v>
      </c>
      <c r="B88121">
        <f t="shared" si="2752"/>
        <v>1.5705882352941176</v>
      </c>
      <c r="C88121">
        <f t="shared" si="2753"/>
        <v>0.19606233998630129</v>
      </c>
    </row>
    <row r="88122" spans="1:3" x14ac:dyDescent="0.3">
      <c r="A88122">
        <v>286</v>
      </c>
      <c r="B88122">
        <f t="shared" si="2752"/>
        <v>0.8411764705882353</v>
      </c>
      <c r="C88122">
        <f t="shared" si="2753"/>
        <v>-7.5112883913212108E-2</v>
      </c>
    </row>
    <row r="88123" spans="1:3" x14ac:dyDescent="0.3">
      <c r="A88123">
        <v>904</v>
      </c>
      <c r="B88123">
        <f t="shared" si="2752"/>
        <v>2.6588235294117646</v>
      </c>
      <c r="C88123">
        <f t="shared" si="2753"/>
        <v>0.42468951343310818</v>
      </c>
    </row>
    <row r="88124" spans="1:3" x14ac:dyDescent="0.3">
      <c r="A88124">
        <v>32</v>
      </c>
      <c r="B88124">
        <f t="shared" si="2752"/>
        <v>9.4117647058823528E-2</v>
      </c>
      <c r="C88124">
        <f t="shared" si="2753"/>
        <v>-1.0263289387223491</v>
      </c>
    </row>
    <row r="88125" spans="1:3" x14ac:dyDescent="0.3">
      <c r="A88125">
        <v>1046</v>
      </c>
      <c r="B88125">
        <f t="shared" si="2752"/>
        <v>3.0764705882352943</v>
      </c>
      <c r="C88125">
        <f t="shared" si="2753"/>
        <v>0.48805276748900034</v>
      </c>
    </row>
    <row r="88126" spans="1:3" x14ac:dyDescent="0.3">
      <c r="A88126">
        <v>53</v>
      </c>
      <c r="B88126">
        <f t="shared" si="2752"/>
        <v>0.15588235294117647</v>
      </c>
      <c r="C88126">
        <f t="shared" si="2753"/>
        <v>-0.80720304744146609</v>
      </c>
    </row>
    <row r="88127" spans="1:3" x14ac:dyDescent="0.3">
      <c r="A88127">
        <v>77</v>
      </c>
      <c r="B88127">
        <f t="shared" si="2752"/>
        <v>0.22647058823529412</v>
      </c>
      <c r="C88127">
        <f t="shared" si="2753"/>
        <v>-0.6449881918697733</v>
      </c>
    </row>
    <row r="88128" spans="1:3" x14ac:dyDescent="0.3">
      <c r="A88128">
        <v>27</v>
      </c>
      <c r="B88128">
        <f t="shared" si="2752"/>
        <v>7.9411764705882348E-2</v>
      </c>
      <c r="C88128">
        <f t="shared" si="2753"/>
        <v>-1.1001151528832678</v>
      </c>
    </row>
    <row r="88129" spans="1:3" x14ac:dyDescent="0.3">
      <c r="A88129">
        <v>134</v>
      </c>
      <c r="B88129">
        <f t="shared" si="2752"/>
        <v>0.39411764705882352</v>
      </c>
      <c r="C88129">
        <f t="shared" si="2753"/>
        <v>-0.40437411867744749</v>
      </c>
    </row>
    <row r="88130" spans="1:3" x14ac:dyDescent="0.3">
      <c r="A88130">
        <v>2</v>
      </c>
      <c r="B88130">
        <f t="shared" ref="B88130:B88193" si="2754">A88130/340</f>
        <v>5.8823529411764705E-3</v>
      </c>
      <c r="C88130">
        <f t="shared" ref="C88130:C88193" si="2755">LOG10(B88130)</f>
        <v>-2.2304489213782741</v>
      </c>
    </row>
    <row r="88131" spans="1:3" x14ac:dyDescent="0.3">
      <c r="A88131">
        <v>20</v>
      </c>
      <c r="B88131">
        <f t="shared" si="2754"/>
        <v>5.8823529411764705E-2</v>
      </c>
      <c r="C88131">
        <f t="shared" si="2755"/>
        <v>-1.2304489213782739</v>
      </c>
    </row>
    <row r="88132" spans="1:3" x14ac:dyDescent="0.3">
      <c r="A88132">
        <v>57667</v>
      </c>
      <c r="B88132">
        <f t="shared" si="2754"/>
        <v>169.60882352941175</v>
      </c>
      <c r="C88132">
        <f t="shared" si="2755"/>
        <v>2.2294484417323504</v>
      </c>
    </row>
    <row r="88133" spans="1:3" x14ac:dyDescent="0.3">
      <c r="A88133">
        <v>9</v>
      </c>
      <c r="B88133">
        <f t="shared" si="2754"/>
        <v>2.6470588235294117E-2</v>
      </c>
      <c r="C88133">
        <f t="shared" si="2755"/>
        <v>-1.5772364076029302</v>
      </c>
    </row>
    <row r="88134" spans="1:3" x14ac:dyDescent="0.3">
      <c r="A88134">
        <v>76</v>
      </c>
      <c r="B88134">
        <f t="shared" si="2754"/>
        <v>0.22352941176470589</v>
      </c>
      <c r="C88134">
        <f t="shared" si="2755"/>
        <v>-0.65066532476146377</v>
      </c>
    </row>
    <row r="88135" spans="1:3" x14ac:dyDescent="0.3">
      <c r="A88135">
        <v>2314</v>
      </c>
      <c r="B88135">
        <f t="shared" si="2754"/>
        <v>6.8058823529411763</v>
      </c>
      <c r="C88135">
        <f t="shared" si="2755"/>
        <v>0.83288443757347563</v>
      </c>
    </row>
    <row r="88136" spans="1:3" x14ac:dyDescent="0.3">
      <c r="A88136">
        <v>835832</v>
      </c>
      <c r="B88136">
        <f t="shared" si="2754"/>
        <v>2458.329411764706</v>
      </c>
      <c r="C88136">
        <f t="shared" si="2755"/>
        <v>3.390640077137193</v>
      </c>
    </row>
    <row r="88137" spans="1:3" x14ac:dyDescent="0.3">
      <c r="A88137">
        <v>2782</v>
      </c>
      <c r="B88137">
        <f t="shared" si="2754"/>
        <v>8.1823529411764699</v>
      </c>
      <c r="C88137">
        <f t="shared" si="2755"/>
        <v>0.91287820861377245</v>
      </c>
    </row>
    <row r="88138" spans="1:3" x14ac:dyDescent="0.3">
      <c r="A88138">
        <v>6</v>
      </c>
      <c r="B88138">
        <f t="shared" si="2754"/>
        <v>1.7647058823529412E-2</v>
      </c>
      <c r="C88138">
        <f t="shared" si="2755"/>
        <v>-1.7533276666586115</v>
      </c>
    </row>
    <row r="88139" spans="1:3" x14ac:dyDescent="0.3">
      <c r="A88139">
        <v>17960556</v>
      </c>
      <c r="B88139">
        <f t="shared" si="2754"/>
        <v>52825.164705882351</v>
      </c>
      <c r="C88139">
        <f t="shared" si="2755"/>
        <v>4.7228408598321474</v>
      </c>
    </row>
    <row r="88140" spans="1:3" x14ac:dyDescent="0.3">
      <c r="A88140">
        <v>5602</v>
      </c>
      <c r="B88140">
        <f t="shared" si="2754"/>
        <v>16.476470588235294</v>
      </c>
      <c r="C88140">
        <f t="shared" si="2755"/>
        <v>1.2168641874452943</v>
      </c>
    </row>
    <row r="88141" spans="1:3" x14ac:dyDescent="0.3">
      <c r="A88141">
        <v>5</v>
      </c>
      <c r="B88141">
        <f t="shared" si="2754"/>
        <v>1.4705882352941176E-2</v>
      </c>
      <c r="C88141">
        <f t="shared" si="2755"/>
        <v>-1.8325089127062364</v>
      </c>
    </row>
    <row r="88142" spans="1:3" x14ac:dyDescent="0.3">
      <c r="A88142">
        <v>1852</v>
      </c>
      <c r="B88142">
        <f t="shared" si="2754"/>
        <v>5.447058823529412</v>
      </c>
      <c r="C88142">
        <f t="shared" si="2755"/>
        <v>0.73616206530366046</v>
      </c>
    </row>
    <row r="88143" spans="1:3" x14ac:dyDescent="0.3">
      <c r="A88143">
        <v>8</v>
      </c>
      <c r="B88143">
        <f t="shared" si="2754"/>
        <v>2.3529411764705882E-2</v>
      </c>
      <c r="C88143">
        <f t="shared" si="2755"/>
        <v>-1.6283889300503116</v>
      </c>
    </row>
    <row r="88144" spans="1:3" x14ac:dyDescent="0.3">
      <c r="A88144">
        <v>38387</v>
      </c>
      <c r="B88144">
        <f t="shared" si="2754"/>
        <v>112.90294117647059</v>
      </c>
      <c r="C88144">
        <f t="shared" si="2755"/>
        <v>2.0527052556545846</v>
      </c>
    </row>
    <row r="88145" spans="1:3" x14ac:dyDescent="0.3">
      <c r="A88145">
        <v>2002</v>
      </c>
      <c r="B88145">
        <f t="shared" si="2754"/>
        <v>5.8882352941176475</v>
      </c>
      <c r="C88145">
        <f t="shared" si="2755"/>
        <v>0.76998515610104479</v>
      </c>
    </row>
    <row r="88146" spans="1:3" x14ac:dyDescent="0.3">
      <c r="A88146">
        <v>37164</v>
      </c>
      <c r="B88146">
        <f t="shared" si="2754"/>
        <v>109.30588235294118</v>
      </c>
      <c r="C88146">
        <f t="shared" si="2755"/>
        <v>2.0386435343621563</v>
      </c>
    </row>
    <row r="88147" spans="1:3" x14ac:dyDescent="0.3">
      <c r="A88147">
        <v>3017</v>
      </c>
      <c r="B88147">
        <f t="shared" si="2754"/>
        <v>8.8735294117647054</v>
      </c>
      <c r="C88147">
        <f t="shared" si="2755"/>
        <v>0.94809639313273331</v>
      </c>
    </row>
    <row r="88148" spans="1:3" x14ac:dyDescent="0.3">
      <c r="A88148">
        <v>74</v>
      </c>
      <c r="B88148">
        <f t="shared" si="2754"/>
        <v>0.21764705882352942</v>
      </c>
      <c r="C88148">
        <f t="shared" si="2755"/>
        <v>-0.6622471973112789</v>
      </c>
    </row>
    <row r="88149" spans="1:3" x14ac:dyDescent="0.3">
      <c r="A88149">
        <v>23</v>
      </c>
      <c r="B88149">
        <f t="shared" si="2754"/>
        <v>6.7647058823529407E-2</v>
      </c>
      <c r="C88149">
        <f t="shared" si="2755"/>
        <v>-1.1697510810246623</v>
      </c>
    </row>
    <row r="88150" spans="1:3" x14ac:dyDescent="0.3">
      <c r="A88150">
        <v>6764</v>
      </c>
      <c r="B88150">
        <f t="shared" si="2754"/>
        <v>19.894117647058824</v>
      </c>
      <c r="C88150">
        <f t="shared" si="2755"/>
        <v>1.298724681883449</v>
      </c>
    </row>
    <row r="88151" spans="1:3" x14ac:dyDescent="0.3">
      <c r="A88151">
        <v>53</v>
      </c>
      <c r="B88151">
        <f t="shared" si="2754"/>
        <v>0.15588235294117647</v>
      </c>
      <c r="C88151">
        <f t="shared" si="2755"/>
        <v>-0.80720304744146609</v>
      </c>
    </row>
    <row r="88152" spans="1:3" x14ac:dyDescent="0.3">
      <c r="A88152">
        <v>563</v>
      </c>
      <c r="B88152">
        <f t="shared" si="2754"/>
        <v>1.6558823529411764</v>
      </c>
      <c r="C88152">
        <f t="shared" si="2755"/>
        <v>0.21902947780909107</v>
      </c>
    </row>
    <row r="88153" spans="1:3" x14ac:dyDescent="0.3">
      <c r="A88153">
        <v>406615</v>
      </c>
      <c r="B88153">
        <f t="shared" si="2754"/>
        <v>1195.9264705882354</v>
      </c>
      <c r="C88153">
        <f t="shared" si="2755"/>
        <v>3.077704478649506</v>
      </c>
    </row>
    <row r="88154" spans="1:3" x14ac:dyDescent="0.3">
      <c r="A88154">
        <v>76</v>
      </c>
      <c r="B88154">
        <f t="shared" si="2754"/>
        <v>0.22352941176470589</v>
      </c>
      <c r="C88154">
        <f t="shared" si="2755"/>
        <v>-0.65066532476146377</v>
      </c>
    </row>
    <row r="88155" spans="1:3" x14ac:dyDescent="0.3">
      <c r="A88155">
        <v>10</v>
      </c>
      <c r="B88155">
        <f t="shared" si="2754"/>
        <v>2.9411764705882353E-2</v>
      </c>
      <c r="C88155">
        <f t="shared" si="2755"/>
        <v>-1.5314789170422551</v>
      </c>
    </row>
    <row r="88156" spans="1:3" x14ac:dyDescent="0.3">
      <c r="A88156">
        <v>510</v>
      </c>
      <c r="B88156">
        <f t="shared" si="2754"/>
        <v>1.5</v>
      </c>
      <c r="C88156">
        <f t="shared" si="2755"/>
        <v>0.17609125905568124</v>
      </c>
    </row>
    <row r="88157" spans="1:3" x14ac:dyDescent="0.3">
      <c r="A88157">
        <v>3197</v>
      </c>
      <c r="B88157">
        <f t="shared" si="2754"/>
        <v>9.4029411764705877</v>
      </c>
      <c r="C88157">
        <f t="shared" si="2755"/>
        <v>0.97326371922943278</v>
      </c>
    </row>
    <row r="88158" spans="1:3" x14ac:dyDescent="0.3">
      <c r="A88158">
        <v>32875</v>
      </c>
      <c r="B88158">
        <f t="shared" si="2754"/>
        <v>96.691176470588232</v>
      </c>
      <c r="C88158">
        <f t="shared" si="2755"/>
        <v>1.9853868444555591</v>
      </c>
    </row>
    <row r="88159" spans="1:3" x14ac:dyDescent="0.3">
      <c r="A88159">
        <v>8098</v>
      </c>
      <c r="B88159">
        <f t="shared" si="2754"/>
        <v>23.817647058823528</v>
      </c>
      <c r="C88159">
        <f t="shared" si="2755"/>
        <v>1.3768988553901393</v>
      </c>
    </row>
    <row r="88160" spans="1:3" x14ac:dyDescent="0.3">
      <c r="A88160">
        <v>181</v>
      </c>
      <c r="B88160">
        <f t="shared" si="2754"/>
        <v>0.53235294117647058</v>
      </c>
      <c r="C88160">
        <f t="shared" si="2755"/>
        <v>-0.27380034217307064</v>
      </c>
    </row>
    <row r="88161" spans="1:3" x14ac:dyDescent="0.3">
      <c r="A88161">
        <v>21</v>
      </c>
      <c r="B88161">
        <f t="shared" si="2754"/>
        <v>6.1764705882352944E-2</v>
      </c>
      <c r="C88161">
        <f t="shared" si="2755"/>
        <v>-1.2092596223083358</v>
      </c>
    </row>
    <row r="88162" spans="1:3" x14ac:dyDescent="0.3">
      <c r="A88162">
        <v>40825</v>
      </c>
      <c r="B88162">
        <f t="shared" si="2754"/>
        <v>120.07352941176471</v>
      </c>
      <c r="C88162">
        <f t="shared" si="2755"/>
        <v>2.0794472763664507</v>
      </c>
    </row>
    <row r="88163" spans="1:3" x14ac:dyDescent="0.3">
      <c r="A88163">
        <v>606</v>
      </c>
      <c r="B88163">
        <f t="shared" si="2754"/>
        <v>1.7823529411764707</v>
      </c>
      <c r="C88163">
        <f t="shared" si="2755"/>
        <v>0.25099370712403113</v>
      </c>
    </row>
    <row r="88164" spans="1:3" x14ac:dyDescent="0.3">
      <c r="A88164">
        <v>3</v>
      </c>
      <c r="B88164">
        <f t="shared" si="2754"/>
        <v>8.8235294117647058E-3</v>
      </c>
      <c r="C88164">
        <f t="shared" si="2755"/>
        <v>-2.0543576623225928</v>
      </c>
    </row>
    <row r="88165" spans="1:3" x14ac:dyDescent="0.3">
      <c r="A88165">
        <v>301</v>
      </c>
      <c r="B88165">
        <f t="shared" si="2754"/>
        <v>0.88529411764705879</v>
      </c>
      <c r="C88165">
        <f t="shared" si="2755"/>
        <v>-5.2912421448411788E-2</v>
      </c>
    </row>
    <row r="88166" spans="1:3" x14ac:dyDescent="0.3">
      <c r="A88166">
        <v>34</v>
      </c>
      <c r="B88166">
        <f t="shared" si="2754"/>
        <v>0.1</v>
      </c>
      <c r="C88166">
        <f t="shared" si="2755"/>
        <v>-1</v>
      </c>
    </row>
    <row r="88167" spans="1:3" x14ac:dyDescent="0.3">
      <c r="A88167">
        <v>468</v>
      </c>
      <c r="B88167">
        <f t="shared" si="2754"/>
        <v>1.3764705882352941</v>
      </c>
      <c r="C88167">
        <f t="shared" si="2755"/>
        <v>0.1387669360318689</v>
      </c>
    </row>
    <row r="88168" spans="1:3" x14ac:dyDescent="0.3">
      <c r="A88168">
        <v>6491</v>
      </c>
      <c r="B88168">
        <f t="shared" si="2754"/>
        <v>19.091176470588234</v>
      </c>
      <c r="C88168">
        <f t="shared" si="2755"/>
        <v>1.2808326920888686</v>
      </c>
    </row>
    <row r="88169" spans="1:3" x14ac:dyDescent="0.3">
      <c r="A88169">
        <v>1007</v>
      </c>
      <c r="B88169">
        <f t="shared" si="2754"/>
        <v>2.9617647058823531</v>
      </c>
      <c r="C88169">
        <f t="shared" si="2755"/>
        <v>0.47155055351136288</v>
      </c>
    </row>
    <row r="88170" spans="1:3" x14ac:dyDescent="0.3">
      <c r="A88170">
        <v>1025</v>
      </c>
      <c r="B88170">
        <f t="shared" si="2754"/>
        <v>3.0147058823529411</v>
      </c>
      <c r="C88170">
        <f t="shared" si="2755"/>
        <v>0.47924494834951797</v>
      </c>
    </row>
    <row r="88171" spans="1:3" x14ac:dyDescent="0.3">
      <c r="A88171">
        <v>30</v>
      </c>
      <c r="B88171">
        <f t="shared" si="2754"/>
        <v>8.8235294117647065E-2</v>
      </c>
      <c r="C88171">
        <f t="shared" si="2755"/>
        <v>-1.0543576623225928</v>
      </c>
    </row>
    <row r="88172" spans="1:3" x14ac:dyDescent="0.3">
      <c r="A88172">
        <v>15513</v>
      </c>
      <c r="B88172">
        <f t="shared" si="2754"/>
        <v>45.626470588235293</v>
      </c>
      <c r="C88172">
        <f t="shared" si="2755"/>
        <v>1.6592168754494772</v>
      </c>
    </row>
    <row r="88173" spans="1:3" x14ac:dyDescent="0.3">
      <c r="A88173">
        <v>633</v>
      </c>
      <c r="B88173">
        <f t="shared" si="2754"/>
        <v>1.861764705882353</v>
      </c>
      <c r="C88173">
        <f t="shared" si="2755"/>
        <v>0.26992479297509997</v>
      </c>
    </row>
    <row r="88174" spans="1:3" x14ac:dyDescent="0.3">
      <c r="A88174" s="39">
        <v>156700000000</v>
      </c>
      <c r="B88174">
        <f t="shared" si="2754"/>
        <v>460882352.94117647</v>
      </c>
      <c r="C88174">
        <f t="shared" si="2755"/>
        <v>8.663590079426335</v>
      </c>
    </row>
    <row r="88175" spans="1:3" x14ac:dyDescent="0.3">
      <c r="A88175">
        <v>212104</v>
      </c>
      <c r="B88175">
        <f t="shared" si="2754"/>
        <v>623.83529411764709</v>
      </c>
      <c r="C88175">
        <f t="shared" si="2755"/>
        <v>2.7950699417692011</v>
      </c>
    </row>
    <row r="88176" spans="1:3" x14ac:dyDescent="0.3">
      <c r="A88176">
        <v>20381</v>
      </c>
      <c r="B88176">
        <f t="shared" si="2754"/>
        <v>59.944117647058825</v>
      </c>
      <c r="C88176">
        <f t="shared" si="2755"/>
        <v>1.7777465719425456</v>
      </c>
    </row>
    <row r="88177" spans="1:3" x14ac:dyDescent="0.3">
      <c r="A88177">
        <v>47</v>
      </c>
      <c r="B88177">
        <f t="shared" si="2754"/>
        <v>0.13823529411764707</v>
      </c>
      <c r="C88177">
        <f t="shared" si="2755"/>
        <v>-0.85938105910653761</v>
      </c>
    </row>
    <row r="88178" spans="1:3" x14ac:dyDescent="0.3">
      <c r="A88178">
        <v>756053</v>
      </c>
      <c r="B88178">
        <f t="shared" si="2754"/>
        <v>2223.6852941176471</v>
      </c>
      <c r="C88178">
        <f t="shared" si="2755"/>
        <v>3.3470733239625816</v>
      </c>
    </row>
    <row r="88179" spans="1:3" x14ac:dyDescent="0.3">
      <c r="A88179">
        <v>3160225</v>
      </c>
      <c r="B88179">
        <f t="shared" si="2754"/>
        <v>9294.7794117647063</v>
      </c>
      <c r="C88179">
        <f t="shared" si="2755"/>
        <v>3.9682390873418991</v>
      </c>
    </row>
    <row r="88180" spans="1:3" x14ac:dyDescent="0.3">
      <c r="A88180">
        <v>7773</v>
      </c>
      <c r="B88180">
        <f t="shared" si="2754"/>
        <v>22.861764705882354</v>
      </c>
      <c r="C88180">
        <f t="shared" si="2755"/>
        <v>1.3591097506632321</v>
      </c>
    </row>
    <row r="88181" spans="1:3" x14ac:dyDescent="0.3">
      <c r="A88181">
        <v>10698</v>
      </c>
      <c r="B88181">
        <f t="shared" si="2754"/>
        <v>31.464705882352941</v>
      </c>
      <c r="C88181">
        <f t="shared" si="2755"/>
        <v>1.4978236765167432</v>
      </c>
    </row>
    <row r="88182" spans="1:3" x14ac:dyDescent="0.3">
      <c r="A88182">
        <v>627</v>
      </c>
      <c r="B88182">
        <f t="shared" si="2754"/>
        <v>1.8441176470588236</v>
      </c>
      <c r="C88182">
        <f t="shared" si="2755"/>
        <v>0.26578862378846135</v>
      </c>
    </row>
    <row r="88183" spans="1:3" x14ac:dyDescent="0.3">
      <c r="A88183">
        <v>16</v>
      </c>
      <c r="B88183">
        <f t="shared" si="2754"/>
        <v>4.7058823529411764E-2</v>
      </c>
      <c r="C88183">
        <f t="shared" si="2755"/>
        <v>-1.3273589343863303</v>
      </c>
    </row>
    <row r="88184" spans="1:3" x14ac:dyDescent="0.3">
      <c r="A88184">
        <v>1096</v>
      </c>
      <c r="B88184">
        <f t="shared" si="2754"/>
        <v>3.223529411764706</v>
      </c>
      <c r="C88184">
        <f t="shared" si="2755"/>
        <v>0.50833163710609519</v>
      </c>
    </row>
    <row r="88185" spans="1:3" x14ac:dyDescent="0.3">
      <c r="A88185">
        <v>1148</v>
      </c>
      <c r="B88185">
        <f t="shared" si="2754"/>
        <v>3.3764705882352941</v>
      </c>
      <c r="C88185">
        <f t="shared" si="2755"/>
        <v>0.52846297101969963</v>
      </c>
    </row>
    <row r="88186" spans="1:3" x14ac:dyDescent="0.3">
      <c r="A88186">
        <v>36</v>
      </c>
      <c r="B88186">
        <f t="shared" si="2754"/>
        <v>0.10588235294117647</v>
      </c>
      <c r="C88186">
        <f t="shared" si="2755"/>
        <v>-0.97517641627496787</v>
      </c>
    </row>
    <row r="88187" spans="1:3" x14ac:dyDescent="0.3">
      <c r="A88187">
        <v>17603</v>
      </c>
      <c r="B88187">
        <f t="shared" si="2754"/>
        <v>51.773529411764706</v>
      </c>
      <c r="C88187">
        <f t="shared" si="2755"/>
        <v>1.7141077719319586</v>
      </c>
    </row>
    <row r="88188" spans="1:3" x14ac:dyDescent="0.3">
      <c r="A88188">
        <v>214886</v>
      </c>
      <c r="B88188">
        <f t="shared" si="2754"/>
        <v>632.01764705882351</v>
      </c>
      <c r="C88188">
        <f t="shared" si="2755"/>
        <v>2.8007292047274346</v>
      </c>
    </row>
    <row r="88189" spans="1:3" x14ac:dyDescent="0.3">
      <c r="A88189">
        <v>77</v>
      </c>
      <c r="B88189">
        <f t="shared" si="2754"/>
        <v>0.22647058823529412</v>
      </c>
      <c r="C88189">
        <f t="shared" si="2755"/>
        <v>-0.6449881918697733</v>
      </c>
    </row>
    <row r="88190" spans="1:3" x14ac:dyDescent="0.3">
      <c r="A88190">
        <v>558</v>
      </c>
      <c r="B88190">
        <f t="shared" si="2754"/>
        <v>1.6411764705882352</v>
      </c>
      <c r="C88190">
        <f t="shared" si="2755"/>
        <v>0.2151552818953236</v>
      </c>
    </row>
    <row r="88191" spans="1:3" x14ac:dyDescent="0.3">
      <c r="A88191">
        <v>5796</v>
      </c>
      <c r="B88191">
        <f t="shared" si="2754"/>
        <v>17.047058823529412</v>
      </c>
      <c r="C88191">
        <f t="shared" si="2755"/>
        <v>1.2316494597568819</v>
      </c>
    </row>
    <row r="88192" spans="1:3" x14ac:dyDescent="0.3">
      <c r="A88192">
        <v>159</v>
      </c>
      <c r="B88192">
        <f t="shared" si="2754"/>
        <v>0.46764705882352942</v>
      </c>
      <c r="C88192">
        <f t="shared" si="2755"/>
        <v>-0.33008179272180366</v>
      </c>
    </row>
    <row r="88193" spans="1:3" x14ac:dyDescent="0.3">
      <c r="A88193">
        <v>46</v>
      </c>
      <c r="B88193">
        <f t="shared" si="2754"/>
        <v>0.13529411764705881</v>
      </c>
      <c r="C88193">
        <f t="shared" si="2755"/>
        <v>-0.86872108536068104</v>
      </c>
    </row>
    <row r="88194" spans="1:3" x14ac:dyDescent="0.3">
      <c r="A88194">
        <v>2901</v>
      </c>
      <c r="B88194">
        <f t="shared" ref="B88194:B88257" si="2756">A88194/340</f>
        <v>8.5323529411764714</v>
      </c>
      <c r="C88194">
        <f t="shared" ref="C88194:C88257" si="2757">LOG10(B88194)</f>
        <v>0.93106881176040901</v>
      </c>
    </row>
    <row r="88195" spans="1:3" x14ac:dyDescent="0.3">
      <c r="A88195">
        <v>213</v>
      </c>
      <c r="B88195">
        <f t="shared" si="2756"/>
        <v>0.62647058823529411</v>
      </c>
      <c r="C88195">
        <f t="shared" si="2757"/>
        <v>-0.20309931360351741</v>
      </c>
    </row>
    <row r="88196" spans="1:3" x14ac:dyDescent="0.3">
      <c r="A88196">
        <v>35524</v>
      </c>
      <c r="B88196">
        <f t="shared" si="2756"/>
        <v>104.48235294117647</v>
      </c>
      <c r="C88196">
        <f t="shared" si="2757"/>
        <v>2.0190429443469906</v>
      </c>
    </row>
    <row r="88197" spans="1:3" x14ac:dyDescent="0.3">
      <c r="A88197">
        <v>11307</v>
      </c>
      <c r="B88197">
        <f t="shared" si="2756"/>
        <v>33.255882352941178</v>
      </c>
      <c r="C88197">
        <f t="shared" si="2757"/>
        <v>1.5218684751270124</v>
      </c>
    </row>
    <row r="88198" spans="1:3" x14ac:dyDescent="0.3">
      <c r="A88198">
        <v>19360</v>
      </c>
      <c r="B88198">
        <f t="shared" si="2756"/>
        <v>56.941176470588232</v>
      </c>
      <c r="C88198">
        <f t="shared" si="2757"/>
        <v>1.7554264359301197</v>
      </c>
    </row>
    <row r="88199" spans="1:3" x14ac:dyDescent="0.3">
      <c r="A88199">
        <v>2839638</v>
      </c>
      <c r="B88199">
        <f t="shared" si="2756"/>
        <v>8351.876470588235</v>
      </c>
      <c r="C88199">
        <f t="shared" si="2757"/>
        <v>3.921784062222049</v>
      </c>
    </row>
    <row r="88200" spans="1:3" x14ac:dyDescent="0.3">
      <c r="A88200">
        <v>3</v>
      </c>
      <c r="B88200">
        <f t="shared" si="2756"/>
        <v>8.8235294117647058E-3</v>
      </c>
      <c r="C88200">
        <f t="shared" si="2757"/>
        <v>-2.0543576623225928</v>
      </c>
    </row>
    <row r="88201" spans="1:3" x14ac:dyDescent="0.3">
      <c r="A88201">
        <v>62</v>
      </c>
      <c r="B88201">
        <f t="shared" si="2756"/>
        <v>0.18235294117647058</v>
      </c>
      <c r="C88201">
        <f t="shared" si="2757"/>
        <v>-0.73908722754400125</v>
      </c>
    </row>
    <row r="88202" spans="1:3" x14ac:dyDescent="0.3">
      <c r="A88202">
        <v>14</v>
      </c>
      <c r="B88202">
        <f t="shared" si="2756"/>
        <v>4.1176470588235294E-2</v>
      </c>
      <c r="C88202">
        <f t="shared" si="2757"/>
        <v>-1.3853508813640172</v>
      </c>
    </row>
    <row r="88203" spans="1:3" x14ac:dyDescent="0.3">
      <c r="A88203">
        <v>90403</v>
      </c>
      <c r="B88203">
        <f t="shared" si="2756"/>
        <v>265.89117647058822</v>
      </c>
      <c r="C88203">
        <f t="shared" si="2757"/>
        <v>2.4247039256214662</v>
      </c>
    </row>
    <row r="88204" spans="1:3" x14ac:dyDescent="0.3">
      <c r="A88204">
        <v>1287432</v>
      </c>
      <c r="B88204">
        <f t="shared" si="2756"/>
        <v>3786.5647058823529</v>
      </c>
      <c r="C88204">
        <f t="shared" si="2757"/>
        <v>3.5782453825702576</v>
      </c>
    </row>
    <row r="88205" spans="1:3" x14ac:dyDescent="0.3">
      <c r="A88205">
        <v>82</v>
      </c>
      <c r="B88205">
        <f t="shared" si="2756"/>
        <v>0.2411764705882353</v>
      </c>
      <c r="C88205">
        <f t="shared" si="2757"/>
        <v>-0.61766506465853843</v>
      </c>
    </row>
    <row r="88206" spans="1:3" x14ac:dyDescent="0.3">
      <c r="A88206">
        <v>7438863</v>
      </c>
      <c r="B88206">
        <f t="shared" si="2756"/>
        <v>21879.008823529413</v>
      </c>
      <c r="C88206">
        <f t="shared" si="2757"/>
        <v>4.340027643428205</v>
      </c>
    </row>
    <row r="88207" spans="1:3" x14ac:dyDescent="0.3">
      <c r="A88207">
        <v>4</v>
      </c>
      <c r="B88207">
        <f t="shared" si="2756"/>
        <v>1.1764705882352941E-2</v>
      </c>
      <c r="C88207">
        <f t="shared" si="2757"/>
        <v>-1.9294189257142926</v>
      </c>
    </row>
    <row r="88208" spans="1:3" x14ac:dyDescent="0.3">
      <c r="A88208">
        <v>8</v>
      </c>
      <c r="B88208">
        <f t="shared" si="2756"/>
        <v>2.3529411764705882E-2</v>
      </c>
      <c r="C88208">
        <f t="shared" si="2757"/>
        <v>-1.6283889300503116</v>
      </c>
    </row>
    <row r="88209" spans="1:3" x14ac:dyDescent="0.3">
      <c r="A88209">
        <v>153434</v>
      </c>
      <c r="B88209">
        <f t="shared" si="2756"/>
        <v>451.27647058823527</v>
      </c>
      <c r="C88209">
        <f t="shared" si="2757"/>
        <v>2.6544426901341787</v>
      </c>
    </row>
    <row r="88210" spans="1:3" x14ac:dyDescent="0.3">
      <c r="A88210">
        <v>407</v>
      </c>
      <c r="B88210">
        <f t="shared" si="2756"/>
        <v>1.1970588235294117</v>
      </c>
      <c r="C88210">
        <f t="shared" si="2757"/>
        <v>7.8115492182964902E-2</v>
      </c>
    </row>
    <row r="88211" spans="1:3" x14ac:dyDescent="0.3">
      <c r="A88211">
        <v>5747</v>
      </c>
      <c r="B88211">
        <f t="shared" si="2756"/>
        <v>16.902941176470588</v>
      </c>
      <c r="C88211">
        <f t="shared" si="2757"/>
        <v>1.2279622800914425</v>
      </c>
    </row>
    <row r="88212" spans="1:3" x14ac:dyDescent="0.3">
      <c r="A88212">
        <v>10200</v>
      </c>
      <c r="B88212">
        <f t="shared" si="2756"/>
        <v>30</v>
      </c>
      <c r="C88212">
        <f t="shared" si="2757"/>
        <v>1.4771212547196624</v>
      </c>
    </row>
    <row r="88213" spans="1:3" x14ac:dyDescent="0.3">
      <c r="A88213">
        <v>555</v>
      </c>
      <c r="B88213">
        <f t="shared" si="2756"/>
        <v>1.6323529411764706</v>
      </c>
      <c r="C88213">
        <f t="shared" si="2757"/>
        <v>0.21281406608042111</v>
      </c>
    </row>
    <row r="88214" spans="1:3" x14ac:dyDescent="0.3">
      <c r="A88214">
        <v>1100</v>
      </c>
      <c r="B88214">
        <f t="shared" si="2756"/>
        <v>3.2352941176470589</v>
      </c>
      <c r="C88214">
        <f t="shared" si="2757"/>
        <v>0.50991376811596989</v>
      </c>
    </row>
    <row r="88215" spans="1:3" x14ac:dyDescent="0.3">
      <c r="A88215">
        <v>386</v>
      </c>
      <c r="B88215">
        <f t="shared" si="2756"/>
        <v>1.1352941176470588</v>
      </c>
      <c r="C88215">
        <f t="shared" si="2757"/>
        <v>5.5108387629499815E-2</v>
      </c>
    </row>
    <row r="88216" spans="1:3" x14ac:dyDescent="0.3">
      <c r="A88216">
        <v>40</v>
      </c>
      <c r="B88216">
        <f t="shared" si="2756"/>
        <v>0.11764705882352941</v>
      </c>
      <c r="C88216">
        <f t="shared" si="2757"/>
        <v>-0.92941892571429274</v>
      </c>
    </row>
    <row r="88217" spans="1:3" x14ac:dyDescent="0.3">
      <c r="A88217">
        <v>9362</v>
      </c>
      <c r="B88217">
        <f t="shared" si="2756"/>
        <v>27.535294117647059</v>
      </c>
      <c r="C88217">
        <f t="shared" si="2757"/>
        <v>1.4398897197491682</v>
      </c>
    </row>
    <row r="88218" spans="1:3" x14ac:dyDescent="0.3">
      <c r="A88218">
        <v>70628</v>
      </c>
      <c r="B88218">
        <f t="shared" si="2756"/>
        <v>207.72941176470587</v>
      </c>
      <c r="C88218">
        <f t="shared" si="2757"/>
        <v>2.3174979913006326</v>
      </c>
    </row>
    <row r="88219" spans="1:3" x14ac:dyDescent="0.3">
      <c r="A88219">
        <v>66602749</v>
      </c>
      <c r="B88219">
        <f t="shared" si="2756"/>
        <v>195890.43823529413</v>
      </c>
      <c r="C88219">
        <f t="shared" si="2757"/>
        <v>5.2920132378171161</v>
      </c>
    </row>
    <row r="88220" spans="1:3" x14ac:dyDescent="0.3">
      <c r="A88220">
        <v>8</v>
      </c>
      <c r="B88220">
        <f t="shared" si="2756"/>
        <v>2.3529411764705882E-2</v>
      </c>
      <c r="C88220">
        <f t="shared" si="2757"/>
        <v>-1.6283889300503116</v>
      </c>
    </row>
    <row r="88221" spans="1:3" x14ac:dyDescent="0.3">
      <c r="A88221">
        <v>7</v>
      </c>
      <c r="B88221">
        <f t="shared" si="2756"/>
        <v>2.0588235294117647E-2</v>
      </c>
      <c r="C88221">
        <f t="shared" si="2757"/>
        <v>-1.6863808770279982</v>
      </c>
    </row>
    <row r="88222" spans="1:3" x14ac:dyDescent="0.3">
      <c r="A88222">
        <v>155</v>
      </c>
      <c r="B88222">
        <f t="shared" si="2756"/>
        <v>0.45588235294117646</v>
      </c>
      <c r="C88222">
        <f t="shared" si="2757"/>
        <v>-0.34114721887196364</v>
      </c>
    </row>
    <row r="88223" spans="1:3" x14ac:dyDescent="0.3">
      <c r="A88223">
        <v>5605</v>
      </c>
      <c r="B88223">
        <f t="shared" si="2756"/>
        <v>16.485294117647058</v>
      </c>
      <c r="C88223">
        <f t="shared" si="2757"/>
        <v>1.2170966998887369</v>
      </c>
    </row>
    <row r="88224" spans="1:3" x14ac:dyDescent="0.3">
      <c r="A88224">
        <v>44</v>
      </c>
      <c r="B88224">
        <f t="shared" si="2756"/>
        <v>0.12941176470588237</v>
      </c>
      <c r="C88224">
        <f t="shared" si="2757"/>
        <v>-0.8880262405560676</v>
      </c>
    </row>
    <row r="88225" spans="1:3" x14ac:dyDescent="0.3">
      <c r="A88225">
        <v>216504</v>
      </c>
      <c r="B88225">
        <f t="shared" si="2756"/>
        <v>636.77647058823527</v>
      </c>
      <c r="C88225">
        <f t="shared" si="2757"/>
        <v>2.803987007489531</v>
      </c>
    </row>
    <row r="88226" spans="1:3" x14ac:dyDescent="0.3">
      <c r="A88226">
        <v>12</v>
      </c>
      <c r="B88226">
        <f t="shared" si="2756"/>
        <v>3.5294117647058823E-2</v>
      </c>
      <c r="C88226">
        <f t="shared" si="2757"/>
        <v>-1.4522976709946303</v>
      </c>
    </row>
    <row r="88227" spans="1:3" x14ac:dyDescent="0.3">
      <c r="A88227">
        <v>44973</v>
      </c>
      <c r="B88227">
        <f t="shared" si="2756"/>
        <v>132.27352941176471</v>
      </c>
      <c r="C88227">
        <f t="shared" si="2757"/>
        <v>2.1214729418396567</v>
      </c>
    </row>
    <row r="88228" spans="1:3" x14ac:dyDescent="0.3">
      <c r="A88228">
        <v>1536297</v>
      </c>
      <c r="B88228">
        <f t="shared" si="2756"/>
        <v>4518.5205882352939</v>
      </c>
      <c r="C88228">
        <f t="shared" si="2757"/>
        <v>3.6549962654452033</v>
      </c>
    </row>
    <row r="88229" spans="1:3" x14ac:dyDescent="0.3">
      <c r="A88229">
        <v>465</v>
      </c>
      <c r="B88229">
        <f t="shared" si="2756"/>
        <v>1.3676470588235294</v>
      </c>
      <c r="C88229">
        <f t="shared" si="2757"/>
        <v>0.13597403584769879</v>
      </c>
    </row>
    <row r="88230" spans="1:3" x14ac:dyDescent="0.3">
      <c r="A88230">
        <v>302</v>
      </c>
      <c r="B88230">
        <f t="shared" si="2756"/>
        <v>0.88823529411764701</v>
      </c>
      <c r="C88230">
        <f t="shared" si="2757"/>
        <v>-5.1471974085104517E-2</v>
      </c>
    </row>
    <row r="88231" spans="1:3" x14ac:dyDescent="0.3">
      <c r="A88231">
        <v>594</v>
      </c>
      <c r="B88231">
        <f t="shared" si="2756"/>
        <v>1.7470588235294118</v>
      </c>
      <c r="C88231">
        <f t="shared" si="2757"/>
        <v>0.24230752793893842</v>
      </c>
    </row>
    <row r="88232" spans="1:3" x14ac:dyDescent="0.3">
      <c r="A88232">
        <v>6804</v>
      </c>
      <c r="B88232">
        <f t="shared" si="2756"/>
        <v>20.011764705882353</v>
      </c>
      <c r="C88232">
        <f t="shared" si="2757"/>
        <v>1.3012853878982762</v>
      </c>
    </row>
    <row r="88233" spans="1:3" x14ac:dyDescent="0.3">
      <c r="A88233">
        <v>3492</v>
      </c>
      <c r="B88233">
        <f t="shared" si="2756"/>
        <v>10.270588235294118</v>
      </c>
      <c r="C88233">
        <f t="shared" si="2757"/>
        <v>1.0115953179912771</v>
      </c>
    </row>
    <row r="88234" spans="1:3" x14ac:dyDescent="0.3">
      <c r="A88234">
        <v>232524</v>
      </c>
      <c r="B88234">
        <f t="shared" si="2756"/>
        <v>683.89411764705881</v>
      </c>
      <c r="C88234">
        <f t="shared" si="2757"/>
        <v>2.8349888682681819</v>
      </c>
    </row>
    <row r="88235" spans="1:3" x14ac:dyDescent="0.3">
      <c r="A88235">
        <v>508307</v>
      </c>
      <c r="B88235">
        <f t="shared" si="2756"/>
        <v>1495.0205882352941</v>
      </c>
      <c r="C88235">
        <f t="shared" si="2757"/>
        <v>3.1746471734600563</v>
      </c>
    </row>
    <row r="88236" spans="1:3" x14ac:dyDescent="0.3">
      <c r="A88236">
        <v>18748</v>
      </c>
      <c r="B88236">
        <f t="shared" si="2756"/>
        <v>55.141176470588235</v>
      </c>
      <c r="C88236">
        <f t="shared" si="2757"/>
        <v>1.7414760278059174</v>
      </c>
    </row>
    <row r="88237" spans="1:3" x14ac:dyDescent="0.3">
      <c r="A88237">
        <v>203895</v>
      </c>
      <c r="B88237">
        <f t="shared" si="2756"/>
        <v>599.69117647058829</v>
      </c>
      <c r="C88237">
        <f t="shared" si="2757"/>
        <v>2.7779276589122746</v>
      </c>
    </row>
    <row r="88238" spans="1:3" x14ac:dyDescent="0.3">
      <c r="A88238">
        <v>11432845</v>
      </c>
      <c r="B88238">
        <f t="shared" si="2756"/>
        <v>33626.01470588235</v>
      </c>
      <c r="C88238">
        <f t="shared" si="2757"/>
        <v>4.526675398572289</v>
      </c>
    </row>
    <row r="88239" spans="1:3" x14ac:dyDescent="0.3">
      <c r="A88239">
        <v>7885</v>
      </c>
      <c r="B88239">
        <f t="shared" si="2756"/>
        <v>23.191176470588236</v>
      </c>
      <c r="C88239">
        <f t="shared" si="2757"/>
        <v>1.3653227806226667</v>
      </c>
    </row>
    <row r="88240" spans="1:3" x14ac:dyDescent="0.3">
      <c r="A88240">
        <v>22346</v>
      </c>
      <c r="B88240">
        <f t="shared" si="2756"/>
        <v>65.723529411764702</v>
      </c>
      <c r="C88240">
        <f t="shared" si="2757"/>
        <v>1.8177208773877436</v>
      </c>
    </row>
    <row r="88241" spans="1:3" x14ac:dyDescent="0.3">
      <c r="A88241">
        <v>340</v>
      </c>
      <c r="B88241">
        <f t="shared" si="2756"/>
        <v>1</v>
      </c>
      <c r="C88241">
        <f t="shared" si="2757"/>
        <v>0</v>
      </c>
    </row>
    <row r="88242" spans="1:3" x14ac:dyDescent="0.3">
      <c r="A88242">
        <v>53</v>
      </c>
      <c r="B88242">
        <f t="shared" si="2756"/>
        <v>0.15588235294117647</v>
      </c>
      <c r="C88242">
        <f t="shared" si="2757"/>
        <v>-0.80720304744146609</v>
      </c>
    </row>
    <row r="88243" spans="1:3" x14ac:dyDescent="0.3">
      <c r="A88243">
        <v>794051</v>
      </c>
      <c r="B88243">
        <f t="shared" si="2756"/>
        <v>2335.4441176470586</v>
      </c>
      <c r="C88243">
        <f t="shared" si="2757"/>
        <v>3.3683694799783832</v>
      </c>
    </row>
    <row r="88244" spans="1:3" x14ac:dyDescent="0.3">
      <c r="A88244">
        <v>1194</v>
      </c>
      <c r="B88244">
        <f t="shared" si="2756"/>
        <v>3.5117647058823529</v>
      </c>
      <c r="C88244">
        <f t="shared" si="2757"/>
        <v>0.5455254097510952</v>
      </c>
    </row>
    <row r="88245" spans="1:3" x14ac:dyDescent="0.3">
      <c r="A88245">
        <v>59</v>
      </c>
      <c r="B88245">
        <f t="shared" si="2756"/>
        <v>0.17352941176470588</v>
      </c>
      <c r="C88245">
        <f t="shared" si="2757"/>
        <v>-0.76062690540011091</v>
      </c>
    </row>
    <row r="88246" spans="1:3" x14ac:dyDescent="0.3">
      <c r="A88246">
        <v>115</v>
      </c>
      <c r="B88246">
        <f t="shared" si="2756"/>
        <v>0.33823529411764708</v>
      </c>
      <c r="C88246">
        <f t="shared" si="2757"/>
        <v>-0.47078107668864344</v>
      </c>
    </row>
    <row r="88247" spans="1:3" x14ac:dyDescent="0.3">
      <c r="A88247">
        <v>1343</v>
      </c>
      <c r="B88247">
        <f t="shared" si="2756"/>
        <v>3.95</v>
      </c>
      <c r="C88247">
        <f t="shared" si="2757"/>
        <v>0.59659709562646024</v>
      </c>
    </row>
    <row r="88248" spans="1:3" x14ac:dyDescent="0.3">
      <c r="A88248">
        <v>29</v>
      </c>
      <c r="B88248">
        <f t="shared" si="2756"/>
        <v>8.5294117647058826E-2</v>
      </c>
      <c r="C88248">
        <f t="shared" si="2757"/>
        <v>-1.0690809191432991</v>
      </c>
    </row>
    <row r="88249" spans="1:3" x14ac:dyDescent="0.3">
      <c r="A88249">
        <v>20</v>
      </c>
      <c r="B88249">
        <f t="shared" si="2756"/>
        <v>5.8823529411764705E-2</v>
      </c>
      <c r="C88249">
        <f t="shared" si="2757"/>
        <v>-1.2304489213782739</v>
      </c>
    </row>
    <row r="88250" spans="1:3" x14ac:dyDescent="0.3">
      <c r="A88250">
        <v>4</v>
      </c>
      <c r="B88250">
        <f t="shared" si="2756"/>
        <v>1.1764705882352941E-2</v>
      </c>
      <c r="C88250">
        <f t="shared" si="2757"/>
        <v>-1.9294189257142926</v>
      </c>
    </row>
    <row r="88251" spans="1:3" x14ac:dyDescent="0.3">
      <c r="A88251">
        <v>437</v>
      </c>
      <c r="B88251">
        <f t="shared" si="2756"/>
        <v>1.2852941176470589</v>
      </c>
      <c r="C88251">
        <f t="shared" si="2757"/>
        <v>0.10900251992816674</v>
      </c>
    </row>
    <row r="88252" spans="1:3" x14ac:dyDescent="0.3">
      <c r="A88252">
        <v>98</v>
      </c>
      <c r="B88252">
        <f t="shared" si="2756"/>
        <v>0.28823529411764703</v>
      </c>
      <c r="C88252">
        <f t="shared" si="2757"/>
        <v>-0.54025284134976026</v>
      </c>
    </row>
    <row r="88253" spans="1:3" x14ac:dyDescent="0.3">
      <c r="A88253">
        <v>8062</v>
      </c>
      <c r="B88253">
        <f t="shared" si="2756"/>
        <v>23.711764705882352</v>
      </c>
      <c r="C88253">
        <f t="shared" si="2757"/>
        <v>1.3749638767747772</v>
      </c>
    </row>
    <row r="88254" spans="1:3" x14ac:dyDescent="0.3">
      <c r="A88254">
        <v>635</v>
      </c>
      <c r="B88254">
        <f t="shared" si="2756"/>
        <v>1.8676470588235294</v>
      </c>
      <c r="C88254">
        <f t="shared" si="2757"/>
        <v>0.27129480824972058</v>
      </c>
    </row>
    <row r="88255" spans="1:3" x14ac:dyDescent="0.3">
      <c r="A88255">
        <v>21260</v>
      </c>
      <c r="B88255">
        <f t="shared" si="2756"/>
        <v>62.529411764705884</v>
      </c>
      <c r="C88255">
        <f t="shared" si="2757"/>
        <v>1.7960843431450229</v>
      </c>
    </row>
    <row r="88256" spans="1:3" x14ac:dyDescent="0.3">
      <c r="A88256">
        <v>51</v>
      </c>
      <c r="B88256">
        <f t="shared" si="2756"/>
        <v>0.15</v>
      </c>
      <c r="C88256">
        <f t="shared" si="2757"/>
        <v>-0.82390874094431876</v>
      </c>
    </row>
    <row r="88257" spans="1:3" x14ac:dyDescent="0.3">
      <c r="A88257">
        <v>51</v>
      </c>
      <c r="B88257">
        <f t="shared" si="2756"/>
        <v>0.15</v>
      </c>
      <c r="C88257">
        <f t="shared" si="2757"/>
        <v>-0.82390874094431876</v>
      </c>
    </row>
    <row r="88258" spans="1:3" x14ac:dyDescent="0.3">
      <c r="A88258">
        <v>32</v>
      </c>
      <c r="B88258">
        <f t="shared" ref="B88258:B88321" si="2758">A88258/340</f>
        <v>9.4117647058823528E-2</v>
      </c>
      <c r="C88258">
        <f t="shared" ref="C88258:C88321" si="2759">LOG10(B88258)</f>
        <v>-1.0263289387223491</v>
      </c>
    </row>
    <row r="88259" spans="1:3" x14ac:dyDescent="0.3">
      <c r="A88259">
        <v>1807</v>
      </c>
      <c r="B88259">
        <f t="shared" si="2758"/>
        <v>5.3147058823529409</v>
      </c>
      <c r="C88259">
        <f t="shared" si="2759"/>
        <v>0.72547923551867666</v>
      </c>
    </row>
    <row r="88260" spans="1:3" x14ac:dyDescent="0.3">
      <c r="A88260">
        <v>94</v>
      </c>
      <c r="B88260">
        <f t="shared" si="2758"/>
        <v>0.27647058823529413</v>
      </c>
      <c r="C88260">
        <f t="shared" si="2759"/>
        <v>-0.55835106344255647</v>
      </c>
    </row>
    <row r="88261" spans="1:3" x14ac:dyDescent="0.3">
      <c r="A88261">
        <v>53</v>
      </c>
      <c r="B88261">
        <f t="shared" si="2758"/>
        <v>0.15588235294117647</v>
      </c>
      <c r="C88261">
        <f t="shared" si="2759"/>
        <v>-0.80720304744146609</v>
      </c>
    </row>
    <row r="88262" spans="1:3" x14ac:dyDescent="0.3">
      <c r="A88262">
        <v>23716</v>
      </c>
      <c r="B88262">
        <f t="shared" si="2758"/>
        <v>69.752941176470586</v>
      </c>
      <c r="C88262">
        <f t="shared" si="2759"/>
        <v>1.8435625246306711</v>
      </c>
    </row>
    <row r="88263" spans="1:3" x14ac:dyDescent="0.3">
      <c r="A88263">
        <v>55218</v>
      </c>
      <c r="B88263">
        <f t="shared" si="2758"/>
        <v>162.40588235294118</v>
      </c>
      <c r="C88263">
        <f t="shared" si="2759"/>
        <v>2.2106017553679469</v>
      </c>
    </row>
    <row r="88264" spans="1:3" x14ac:dyDescent="0.3">
      <c r="A88264">
        <v>218446</v>
      </c>
      <c r="B88264">
        <f t="shared" si="2758"/>
        <v>642.48823529411766</v>
      </c>
      <c r="C88264">
        <f t="shared" si="2759"/>
        <v>2.8078651796397138</v>
      </c>
    </row>
    <row r="88265" spans="1:3" x14ac:dyDescent="0.3">
      <c r="A88265">
        <v>2027</v>
      </c>
      <c r="B88265">
        <f t="shared" si="2758"/>
        <v>5.9617647058823531</v>
      </c>
      <c r="C88265">
        <f t="shared" si="2759"/>
        <v>0.7753748316507536</v>
      </c>
    </row>
    <row r="88266" spans="1:3" x14ac:dyDescent="0.3">
      <c r="A88266">
        <v>7</v>
      </c>
      <c r="B88266">
        <f t="shared" si="2758"/>
        <v>2.0588235294117647E-2</v>
      </c>
      <c r="C88266">
        <f t="shared" si="2759"/>
        <v>-1.6863808770279982</v>
      </c>
    </row>
    <row r="88267" spans="1:3" x14ac:dyDescent="0.3">
      <c r="A88267">
        <v>51516</v>
      </c>
      <c r="B88267">
        <f t="shared" si="2758"/>
        <v>151.51764705882354</v>
      </c>
      <c r="C88267">
        <f t="shared" si="2759"/>
        <v>2.1804632174848084</v>
      </c>
    </row>
    <row r="88268" spans="1:3" x14ac:dyDescent="0.3">
      <c r="A88268">
        <v>80</v>
      </c>
      <c r="B88268">
        <f t="shared" si="2758"/>
        <v>0.23529411764705882</v>
      </c>
      <c r="C88268">
        <f t="shared" si="2759"/>
        <v>-0.62838893005031149</v>
      </c>
    </row>
    <row r="88269" spans="1:3" x14ac:dyDescent="0.3">
      <c r="A88269">
        <v>369</v>
      </c>
      <c r="B88269">
        <f t="shared" si="2758"/>
        <v>1.0852941176470587</v>
      </c>
      <c r="C88269">
        <f t="shared" si="2759"/>
        <v>3.5547449116805213E-2</v>
      </c>
    </row>
    <row r="88270" spans="1:3" x14ac:dyDescent="0.3">
      <c r="A88270">
        <v>322</v>
      </c>
      <c r="B88270">
        <f t="shared" si="2758"/>
        <v>0.94705882352941173</v>
      </c>
      <c r="C88270">
        <f t="shared" si="2759"/>
        <v>-2.3623045346424235E-2</v>
      </c>
    </row>
    <row r="88271" spans="1:3" x14ac:dyDescent="0.3">
      <c r="A88271">
        <v>72</v>
      </c>
      <c r="B88271">
        <f t="shared" si="2758"/>
        <v>0.21176470588235294</v>
      </c>
      <c r="C88271">
        <f t="shared" si="2759"/>
        <v>-0.67414642061098662</v>
      </c>
    </row>
    <row r="88272" spans="1:3" x14ac:dyDescent="0.3">
      <c r="A88272">
        <v>217</v>
      </c>
      <c r="B88272">
        <f t="shared" si="2758"/>
        <v>0.63823529411764701</v>
      </c>
      <c r="C88272">
        <f t="shared" si="2759"/>
        <v>-0.19501918319372566</v>
      </c>
    </row>
    <row r="88273" spans="1:3" x14ac:dyDescent="0.3">
      <c r="A88273">
        <v>10248</v>
      </c>
      <c r="B88273">
        <f t="shared" si="2758"/>
        <v>30.141176470588235</v>
      </c>
      <c r="C88273">
        <f t="shared" si="2759"/>
        <v>1.4791601996943748</v>
      </c>
    </row>
    <row r="88274" spans="1:3" x14ac:dyDescent="0.3">
      <c r="A88274">
        <v>45</v>
      </c>
      <c r="B88274">
        <f t="shared" si="2758"/>
        <v>0.13235294117647059</v>
      </c>
      <c r="C88274">
        <f t="shared" si="2759"/>
        <v>-0.87826640326691141</v>
      </c>
    </row>
    <row r="88275" spans="1:3" x14ac:dyDescent="0.3">
      <c r="A88275">
        <v>77</v>
      </c>
      <c r="B88275">
        <f t="shared" si="2758"/>
        <v>0.22647058823529412</v>
      </c>
      <c r="C88275">
        <f t="shared" si="2759"/>
        <v>-0.6449881918697733</v>
      </c>
    </row>
    <row r="88276" spans="1:3" x14ac:dyDescent="0.3">
      <c r="A88276">
        <v>2013</v>
      </c>
      <c r="B88276">
        <f t="shared" si="2758"/>
        <v>5.9205882352941179</v>
      </c>
      <c r="C88276">
        <f t="shared" si="2759"/>
        <v>0.77236485784639941</v>
      </c>
    </row>
    <row r="88277" spans="1:3" x14ac:dyDescent="0.3">
      <c r="A88277">
        <v>2144</v>
      </c>
      <c r="B88277">
        <f t="shared" si="2758"/>
        <v>6.3058823529411763</v>
      </c>
      <c r="C88277">
        <f t="shared" si="2759"/>
        <v>0.79974586397847724</v>
      </c>
    </row>
    <row r="88278" spans="1:3" x14ac:dyDescent="0.3">
      <c r="A88278">
        <v>8238870</v>
      </c>
      <c r="B88278">
        <f t="shared" si="2758"/>
        <v>24231.970588235294</v>
      </c>
      <c r="C88278">
        <f t="shared" si="2759"/>
        <v>4.3843887331964213</v>
      </c>
    </row>
    <row r="88279" spans="1:3" x14ac:dyDescent="0.3">
      <c r="A88279">
        <v>9</v>
      </c>
      <c r="B88279">
        <f t="shared" si="2758"/>
        <v>2.6470588235294117E-2</v>
      </c>
      <c r="C88279">
        <f t="shared" si="2759"/>
        <v>-1.5772364076029302</v>
      </c>
    </row>
    <row r="88280" spans="1:3" x14ac:dyDescent="0.3">
      <c r="A88280">
        <v>46</v>
      </c>
      <c r="B88280">
        <f t="shared" si="2758"/>
        <v>0.13529411764705881</v>
      </c>
      <c r="C88280">
        <f t="shared" si="2759"/>
        <v>-0.86872108536068104</v>
      </c>
    </row>
    <row r="88281" spans="1:3" x14ac:dyDescent="0.3">
      <c r="A88281">
        <v>66</v>
      </c>
      <c r="B88281">
        <f t="shared" si="2758"/>
        <v>0.19411764705882353</v>
      </c>
      <c r="C88281">
        <f t="shared" si="2759"/>
        <v>-0.71193498150038648</v>
      </c>
    </row>
    <row r="88282" spans="1:3" x14ac:dyDescent="0.3">
      <c r="A88282">
        <v>1122491</v>
      </c>
      <c r="B88282">
        <f t="shared" si="2758"/>
        <v>3301.4441176470586</v>
      </c>
      <c r="C88282">
        <f t="shared" si="2759"/>
        <v>3.5187039505253046</v>
      </c>
    </row>
    <row r="88283" spans="1:3" x14ac:dyDescent="0.3">
      <c r="A88283">
        <v>578</v>
      </c>
      <c r="B88283">
        <f t="shared" si="2758"/>
        <v>1.7</v>
      </c>
      <c r="C88283">
        <f t="shared" si="2759"/>
        <v>0.23044892137827391</v>
      </c>
    </row>
    <row r="88284" spans="1:3" x14ac:dyDescent="0.3">
      <c r="A88284">
        <v>11205</v>
      </c>
      <c r="B88284">
        <f t="shared" si="2758"/>
        <v>32.955882352941174</v>
      </c>
      <c r="C88284">
        <f t="shared" si="2759"/>
        <v>1.5179329438288249</v>
      </c>
    </row>
    <row r="88285" spans="1:3" x14ac:dyDescent="0.3">
      <c r="A88285">
        <v>254</v>
      </c>
      <c r="B88285">
        <f t="shared" si="2758"/>
        <v>0.74705882352941178</v>
      </c>
      <c r="C88285">
        <f t="shared" si="2759"/>
        <v>-0.12664520042231706</v>
      </c>
    </row>
    <row r="88286" spans="1:3" x14ac:dyDescent="0.3">
      <c r="A88286">
        <v>3477</v>
      </c>
      <c r="B88286">
        <f t="shared" si="2758"/>
        <v>10.226470588235294</v>
      </c>
      <c r="C88286">
        <f t="shared" si="2759"/>
        <v>1.0097257736410032</v>
      </c>
    </row>
    <row r="88287" spans="1:3" x14ac:dyDescent="0.3">
      <c r="A88287">
        <v>10864</v>
      </c>
      <c r="B88287">
        <f t="shared" si="2758"/>
        <v>31.952941176470588</v>
      </c>
      <c r="C88287">
        <f t="shared" si="2759"/>
        <v>1.5045108398941713</v>
      </c>
    </row>
    <row r="88288" spans="1:3" x14ac:dyDescent="0.3">
      <c r="A88288">
        <v>260</v>
      </c>
      <c r="B88288">
        <f t="shared" si="2758"/>
        <v>0.76470588235294112</v>
      </c>
      <c r="C88288">
        <f t="shared" si="2759"/>
        <v>-0.11650556907143719</v>
      </c>
    </row>
    <row r="88289" spans="1:3" x14ac:dyDescent="0.3">
      <c r="A88289">
        <v>59918</v>
      </c>
      <c r="B88289">
        <f t="shared" si="2758"/>
        <v>176.22941176470587</v>
      </c>
      <c r="C88289">
        <f t="shared" si="2759"/>
        <v>2.2460783915967526</v>
      </c>
    </row>
    <row r="88290" spans="1:3" x14ac:dyDescent="0.3">
      <c r="A88290">
        <v>120</v>
      </c>
      <c r="B88290">
        <f t="shared" si="2758"/>
        <v>0.35294117647058826</v>
      </c>
      <c r="C88290">
        <f t="shared" si="2759"/>
        <v>-0.45229767099463025</v>
      </c>
    </row>
    <row r="88291" spans="1:3" x14ac:dyDescent="0.3">
      <c r="A88291">
        <v>34369</v>
      </c>
      <c r="B88291">
        <f t="shared" si="2758"/>
        <v>101.08529411764705</v>
      </c>
      <c r="C88291">
        <f t="shared" si="2759"/>
        <v>2.0046879790519108</v>
      </c>
    </row>
    <row r="88292" spans="1:3" x14ac:dyDescent="0.3">
      <c r="A88292">
        <v>3626</v>
      </c>
      <c r="B88292">
        <f t="shared" si="2758"/>
        <v>10.664705882352941</v>
      </c>
      <c r="C88292">
        <f t="shared" si="2759"/>
        <v>1.0279488827172347</v>
      </c>
    </row>
    <row r="88293" spans="1:3" x14ac:dyDescent="0.3">
      <c r="A88293">
        <v>14132</v>
      </c>
      <c r="B88293">
        <f t="shared" si="2758"/>
        <v>41.564705882352939</v>
      </c>
      <c r="C88293">
        <f t="shared" si="2759"/>
        <v>1.6187247117205528</v>
      </c>
    </row>
    <row r="88294" spans="1:3" x14ac:dyDescent="0.3">
      <c r="A88294">
        <v>53412</v>
      </c>
      <c r="B88294">
        <f t="shared" si="2758"/>
        <v>157.09411764705882</v>
      </c>
      <c r="C88294">
        <f t="shared" si="2759"/>
        <v>2.1961599232878921</v>
      </c>
    </row>
    <row r="88295" spans="1:3" x14ac:dyDescent="0.3">
      <c r="A88295">
        <v>86</v>
      </c>
      <c r="B88295">
        <f t="shared" si="2758"/>
        <v>0.25294117647058822</v>
      </c>
      <c r="C88295">
        <f t="shared" si="2759"/>
        <v>-0.59698046579868747</v>
      </c>
    </row>
    <row r="88296" spans="1:3" x14ac:dyDescent="0.3">
      <c r="A88296">
        <v>20</v>
      </c>
      <c r="B88296">
        <f t="shared" si="2758"/>
        <v>5.8823529411764705E-2</v>
      </c>
      <c r="C88296">
        <f t="shared" si="2759"/>
        <v>-1.2304489213782739</v>
      </c>
    </row>
    <row r="88297" spans="1:3" x14ac:dyDescent="0.3">
      <c r="A88297">
        <v>739</v>
      </c>
      <c r="B88297">
        <f t="shared" si="2758"/>
        <v>2.1735294117647057</v>
      </c>
      <c r="C88297">
        <f t="shared" si="2759"/>
        <v>0.33716552135257055</v>
      </c>
    </row>
    <row r="88298" spans="1:3" x14ac:dyDescent="0.3">
      <c r="A88298">
        <v>1329</v>
      </c>
      <c r="B88298">
        <f t="shared" si="2758"/>
        <v>3.9088235294117646</v>
      </c>
      <c r="C88298">
        <f t="shared" si="2759"/>
        <v>0.59204606390047687</v>
      </c>
    </row>
    <row r="88299" spans="1:3" x14ac:dyDescent="0.3">
      <c r="A88299">
        <v>410</v>
      </c>
      <c r="B88299">
        <f t="shared" si="2758"/>
        <v>1.2058823529411764</v>
      </c>
      <c r="C88299">
        <f t="shared" si="2759"/>
        <v>8.1304939677480342E-2</v>
      </c>
    </row>
    <row r="88300" spans="1:3" x14ac:dyDescent="0.3">
      <c r="A88300">
        <v>35</v>
      </c>
      <c r="B88300">
        <f t="shared" si="2758"/>
        <v>0.10294117647058823</v>
      </c>
      <c r="C88300">
        <f t="shared" si="2759"/>
        <v>-0.98741087269197947</v>
      </c>
    </row>
    <row r="88301" spans="1:3" x14ac:dyDescent="0.3">
      <c r="A88301">
        <v>1115</v>
      </c>
      <c r="B88301">
        <f t="shared" si="2758"/>
        <v>3.2794117647058822</v>
      </c>
      <c r="C88301">
        <f t="shared" si="2759"/>
        <v>0.51579595034192438</v>
      </c>
    </row>
    <row r="88302" spans="1:3" x14ac:dyDescent="0.3">
      <c r="A88302">
        <v>244</v>
      </c>
      <c r="B88302">
        <f t="shared" si="2758"/>
        <v>0.71764705882352942</v>
      </c>
      <c r="C88302">
        <f t="shared" si="2759"/>
        <v>-0.14408909070352569</v>
      </c>
    </row>
    <row r="88303" spans="1:3" x14ac:dyDescent="0.3">
      <c r="A88303">
        <v>639</v>
      </c>
      <c r="B88303">
        <f t="shared" si="2758"/>
        <v>1.8794117647058823</v>
      </c>
      <c r="C88303">
        <f t="shared" si="2759"/>
        <v>0.27402194111614503</v>
      </c>
    </row>
    <row r="88304" spans="1:3" x14ac:dyDescent="0.3">
      <c r="A88304">
        <v>3003</v>
      </c>
      <c r="B88304">
        <f t="shared" si="2758"/>
        <v>8.8323529411764703</v>
      </c>
      <c r="C88304">
        <f t="shared" si="2759"/>
        <v>0.94607641515672591</v>
      </c>
    </row>
    <row r="88305" spans="1:3" x14ac:dyDescent="0.3">
      <c r="A88305">
        <v>13254</v>
      </c>
      <c r="B88305">
        <f t="shared" si="2758"/>
        <v>38.982352941176472</v>
      </c>
      <c r="C88305">
        <f t="shared" si="2759"/>
        <v>1.5908680492128235</v>
      </c>
    </row>
    <row r="88306" spans="1:3" x14ac:dyDescent="0.3">
      <c r="A88306">
        <v>86</v>
      </c>
      <c r="B88306">
        <f t="shared" si="2758"/>
        <v>0.25294117647058822</v>
      </c>
      <c r="C88306">
        <f t="shared" si="2759"/>
        <v>-0.59698046579868747</v>
      </c>
    </row>
    <row r="88307" spans="1:3" x14ac:dyDescent="0.3">
      <c r="A88307">
        <v>280</v>
      </c>
      <c r="B88307">
        <f t="shared" si="2758"/>
        <v>0.82352941176470584</v>
      </c>
      <c r="C88307">
        <f t="shared" si="2759"/>
        <v>-8.432088570003593E-2</v>
      </c>
    </row>
    <row r="88308" spans="1:3" x14ac:dyDescent="0.3">
      <c r="A88308">
        <v>508</v>
      </c>
      <c r="B88308">
        <f t="shared" si="2758"/>
        <v>1.4941176470588236</v>
      </c>
      <c r="C88308">
        <f t="shared" si="2759"/>
        <v>0.17438479524166414</v>
      </c>
    </row>
    <row r="88309" spans="1:3" x14ac:dyDescent="0.3">
      <c r="A88309">
        <v>261</v>
      </c>
      <c r="B88309">
        <f t="shared" si="2758"/>
        <v>0.76764705882352946</v>
      </c>
      <c r="C88309">
        <f t="shared" si="2759"/>
        <v>-0.11483840970397413</v>
      </c>
    </row>
    <row r="88310" spans="1:3" x14ac:dyDescent="0.3">
      <c r="A88310">
        <v>11</v>
      </c>
      <c r="B88310">
        <f t="shared" si="2758"/>
        <v>3.2352941176470591E-2</v>
      </c>
      <c r="C88310">
        <f t="shared" si="2759"/>
        <v>-1.49008623188403</v>
      </c>
    </row>
    <row r="88311" spans="1:3" x14ac:dyDescent="0.3">
      <c r="A88311">
        <v>60337</v>
      </c>
      <c r="B88311">
        <f t="shared" si="2758"/>
        <v>177.46176470588236</v>
      </c>
      <c r="C88311">
        <f t="shared" si="2759"/>
        <v>2.2491047958925825</v>
      </c>
    </row>
    <row r="88312" spans="1:3" x14ac:dyDescent="0.3">
      <c r="A88312">
        <v>194</v>
      </c>
      <c r="B88312">
        <f t="shared" si="2758"/>
        <v>0.57058823529411762</v>
      </c>
      <c r="C88312">
        <f t="shared" si="2759"/>
        <v>-0.2436771871120291</v>
      </c>
    </row>
    <row r="88313" spans="1:3" x14ac:dyDescent="0.3">
      <c r="A88313">
        <v>31</v>
      </c>
      <c r="B88313">
        <f t="shared" si="2758"/>
        <v>9.1176470588235289E-2</v>
      </c>
      <c r="C88313">
        <f t="shared" si="2759"/>
        <v>-1.0401172232079825</v>
      </c>
    </row>
    <row r="88314" spans="1:3" x14ac:dyDescent="0.3">
      <c r="A88314">
        <v>579</v>
      </c>
      <c r="B88314">
        <f t="shared" si="2758"/>
        <v>1.7029411764705882</v>
      </c>
      <c r="C88314">
        <f t="shared" si="2759"/>
        <v>0.23119964668518106</v>
      </c>
    </row>
    <row r="88315" spans="1:3" x14ac:dyDescent="0.3">
      <c r="A88315">
        <v>86940</v>
      </c>
      <c r="B88315">
        <f t="shared" si="2758"/>
        <v>255.70588235294119</v>
      </c>
      <c r="C88315">
        <f t="shared" si="2759"/>
        <v>2.4077407188125632</v>
      </c>
    </row>
    <row r="88316" spans="1:3" x14ac:dyDescent="0.3">
      <c r="A88316">
        <v>2652</v>
      </c>
      <c r="B88316">
        <f t="shared" si="2758"/>
        <v>7.8</v>
      </c>
      <c r="C88316">
        <f t="shared" si="2759"/>
        <v>0.89209460269048035</v>
      </c>
    </row>
    <row r="88317" spans="1:3" x14ac:dyDescent="0.3">
      <c r="A88317">
        <v>207</v>
      </c>
      <c r="B88317">
        <f t="shared" si="2758"/>
        <v>0.60882352941176465</v>
      </c>
      <c r="C88317">
        <f t="shared" si="2759"/>
        <v>-0.2155085715853374</v>
      </c>
    </row>
    <row r="88318" spans="1:3" x14ac:dyDescent="0.3">
      <c r="A88318">
        <v>396</v>
      </c>
      <c r="B88318">
        <f t="shared" si="2758"/>
        <v>1.1647058823529413</v>
      </c>
      <c r="C88318">
        <f t="shared" si="2759"/>
        <v>6.6216268883257212E-2</v>
      </c>
    </row>
    <row r="88319" spans="1:3" x14ac:dyDescent="0.3">
      <c r="A88319">
        <v>154</v>
      </c>
      <c r="B88319">
        <f t="shared" si="2758"/>
        <v>0.45294117647058824</v>
      </c>
      <c r="C88319">
        <f t="shared" si="2759"/>
        <v>-0.34395819620579204</v>
      </c>
    </row>
    <row r="88320" spans="1:3" x14ac:dyDescent="0.3">
      <c r="A88320">
        <v>353037</v>
      </c>
      <c r="B88320">
        <f t="shared" si="2758"/>
        <v>1038.3441176470587</v>
      </c>
      <c r="C88320">
        <f t="shared" si="2759"/>
        <v>3.016341306911436</v>
      </c>
    </row>
    <row r="88321" spans="1:3" x14ac:dyDescent="0.3">
      <c r="A88321">
        <v>5296</v>
      </c>
      <c r="B88321">
        <f t="shared" si="2758"/>
        <v>15.576470588235294</v>
      </c>
      <c r="C88321">
        <f t="shared" si="2759"/>
        <v>1.1924690593893883</v>
      </c>
    </row>
    <row r="88322" spans="1:3" x14ac:dyDescent="0.3">
      <c r="A88322">
        <v>15182</v>
      </c>
      <c r="B88322">
        <f t="shared" ref="B88322:B88385" si="2760">A88322/340</f>
        <v>44.652941176470591</v>
      </c>
      <c r="C88322">
        <f t="shared" ref="C88322:C88385" si="2761">LOG10(B88322)</f>
        <v>1.6498500700474787</v>
      </c>
    </row>
    <row r="88323" spans="1:3" x14ac:dyDescent="0.3">
      <c r="A88323">
        <v>7067</v>
      </c>
      <c r="B88323">
        <f t="shared" si="2760"/>
        <v>20.785294117647059</v>
      </c>
      <c r="C88323">
        <f t="shared" si="2761"/>
        <v>1.3177561742724675</v>
      </c>
    </row>
    <row r="88324" spans="1:3" x14ac:dyDescent="0.3">
      <c r="A88324">
        <v>4</v>
      </c>
      <c r="B88324">
        <f t="shared" si="2760"/>
        <v>1.1764705882352941E-2</v>
      </c>
      <c r="C88324">
        <f t="shared" si="2761"/>
        <v>-1.9294189257142926</v>
      </c>
    </row>
    <row r="88325" spans="1:3" x14ac:dyDescent="0.3">
      <c r="A88325">
        <v>34</v>
      </c>
      <c r="B88325">
        <f t="shared" si="2760"/>
        <v>0.1</v>
      </c>
      <c r="C88325">
        <f t="shared" si="2761"/>
        <v>-1</v>
      </c>
    </row>
    <row r="88326" spans="1:3" x14ac:dyDescent="0.3">
      <c r="A88326">
        <v>43</v>
      </c>
      <c r="B88326">
        <f t="shared" si="2760"/>
        <v>0.12647058823529411</v>
      </c>
      <c r="C88326">
        <f t="shared" si="2761"/>
        <v>-0.89801046146266861</v>
      </c>
    </row>
    <row r="88327" spans="1:3" x14ac:dyDescent="0.3">
      <c r="A88327">
        <v>941</v>
      </c>
      <c r="B88327">
        <f t="shared" si="2760"/>
        <v>2.7676470588235293</v>
      </c>
      <c r="C88327">
        <f t="shared" si="2761"/>
        <v>0.44211070638500177</v>
      </c>
    </row>
    <row r="88328" spans="1:3" x14ac:dyDescent="0.3">
      <c r="A88328">
        <v>5222</v>
      </c>
      <c r="B88328">
        <f t="shared" si="2760"/>
        <v>15.358823529411765</v>
      </c>
      <c r="C88328">
        <f t="shared" si="2761"/>
        <v>1.1863579504446706</v>
      </c>
    </row>
    <row r="88329" spans="1:3" x14ac:dyDescent="0.3">
      <c r="A88329">
        <v>104</v>
      </c>
      <c r="B88329">
        <f t="shared" si="2760"/>
        <v>0.30588235294117649</v>
      </c>
      <c r="C88329">
        <f t="shared" si="2761"/>
        <v>-0.51444557774347477</v>
      </c>
    </row>
    <row r="88330" spans="1:3" x14ac:dyDescent="0.3">
      <c r="A88330">
        <v>1167</v>
      </c>
      <c r="B88330">
        <f t="shared" si="2760"/>
        <v>3.4323529411764704</v>
      </c>
      <c r="C88330">
        <f t="shared" si="2761"/>
        <v>0.53559193900311497</v>
      </c>
    </row>
    <row r="88331" spans="1:3" x14ac:dyDescent="0.3">
      <c r="A88331">
        <v>7</v>
      </c>
      <c r="B88331">
        <f t="shared" si="2760"/>
        <v>2.0588235294117647E-2</v>
      </c>
      <c r="C88331">
        <f t="shared" si="2761"/>
        <v>-1.6863808770279982</v>
      </c>
    </row>
    <row r="88332" spans="1:3" x14ac:dyDescent="0.3">
      <c r="A88332">
        <v>3932</v>
      </c>
      <c r="B88332">
        <f t="shared" si="2760"/>
        <v>11.564705882352941</v>
      </c>
      <c r="C88332">
        <f t="shared" si="2761"/>
        <v>1.0631345921178428</v>
      </c>
    </row>
    <row r="88333" spans="1:3" x14ac:dyDescent="0.3">
      <c r="A88333">
        <v>201</v>
      </c>
      <c r="B88333">
        <f t="shared" si="2760"/>
        <v>0.5911764705882353</v>
      </c>
      <c r="C88333">
        <f t="shared" si="2761"/>
        <v>-0.22828285962176625</v>
      </c>
    </row>
    <row r="88334" spans="1:3" x14ac:dyDescent="0.3">
      <c r="A88334">
        <v>60</v>
      </c>
      <c r="B88334">
        <f t="shared" si="2760"/>
        <v>0.17647058823529413</v>
      </c>
      <c r="C88334">
        <f t="shared" si="2761"/>
        <v>-0.75332766665861151</v>
      </c>
    </row>
    <row r="88335" spans="1:3" x14ac:dyDescent="0.3">
      <c r="A88335" s="39">
        <v>8166000000</v>
      </c>
      <c r="B88335">
        <f t="shared" si="2760"/>
        <v>24017647.05882353</v>
      </c>
      <c r="C88335">
        <f t="shared" si="2761"/>
        <v>7.3805304585447233</v>
      </c>
    </row>
    <row r="88336" spans="1:3" x14ac:dyDescent="0.3">
      <c r="A88336">
        <v>12439</v>
      </c>
      <c r="B88336">
        <f t="shared" si="2760"/>
        <v>36.585294117647059</v>
      </c>
      <c r="C88336">
        <f t="shared" si="2761"/>
        <v>1.5633065507773032</v>
      </c>
    </row>
    <row r="88337" spans="1:3" x14ac:dyDescent="0.3">
      <c r="A88337">
        <v>300</v>
      </c>
      <c r="B88337">
        <f t="shared" si="2760"/>
        <v>0.88235294117647056</v>
      </c>
      <c r="C88337">
        <f t="shared" si="2761"/>
        <v>-5.4357662322592697E-2</v>
      </c>
    </row>
    <row r="88338" spans="1:3" x14ac:dyDescent="0.3">
      <c r="A88338">
        <v>605093822</v>
      </c>
      <c r="B88338">
        <f t="shared" si="2760"/>
        <v>1779687.7117647058</v>
      </c>
      <c r="C88338">
        <f t="shared" si="2761"/>
        <v>6.2503438017718347</v>
      </c>
    </row>
    <row r="88339" spans="1:3" x14ac:dyDescent="0.3">
      <c r="A88339">
        <v>164732</v>
      </c>
      <c r="B88339">
        <f t="shared" si="2760"/>
        <v>484.50588235294117</v>
      </c>
      <c r="C88339">
        <f t="shared" si="2761"/>
        <v>2.6852990541585382</v>
      </c>
    </row>
    <row r="88340" spans="1:3" x14ac:dyDescent="0.3">
      <c r="A88340">
        <v>53</v>
      </c>
      <c r="B88340">
        <f t="shared" si="2760"/>
        <v>0.15588235294117647</v>
      </c>
      <c r="C88340">
        <f t="shared" si="2761"/>
        <v>-0.80720304744146609</v>
      </c>
    </row>
    <row r="88341" spans="1:3" x14ac:dyDescent="0.3">
      <c r="A88341">
        <v>85</v>
      </c>
      <c r="B88341">
        <f t="shared" si="2760"/>
        <v>0.25</v>
      </c>
      <c r="C88341">
        <f t="shared" si="2761"/>
        <v>-0.6020599913279624</v>
      </c>
    </row>
    <row r="88342" spans="1:3" x14ac:dyDescent="0.3">
      <c r="A88342">
        <v>9</v>
      </c>
      <c r="B88342">
        <f t="shared" si="2760"/>
        <v>2.6470588235294117E-2</v>
      </c>
      <c r="C88342">
        <f t="shared" si="2761"/>
        <v>-1.5772364076029302</v>
      </c>
    </row>
    <row r="88343" spans="1:3" x14ac:dyDescent="0.3">
      <c r="A88343">
        <v>254</v>
      </c>
      <c r="B88343">
        <f t="shared" si="2760"/>
        <v>0.74705882352941178</v>
      </c>
      <c r="C88343">
        <f t="shared" si="2761"/>
        <v>-0.12664520042231706</v>
      </c>
    </row>
    <row r="88344" spans="1:3" x14ac:dyDescent="0.3">
      <c r="A88344">
        <v>91709</v>
      </c>
      <c r="B88344">
        <f t="shared" si="2760"/>
        <v>269.73235294117649</v>
      </c>
      <c r="C88344">
        <f t="shared" si="2761"/>
        <v>2.430933040858303</v>
      </c>
    </row>
    <row r="88345" spans="1:3" x14ac:dyDescent="0.3">
      <c r="A88345">
        <v>104</v>
      </c>
      <c r="B88345">
        <f t="shared" si="2760"/>
        <v>0.30588235294117649</v>
      </c>
      <c r="C88345">
        <f t="shared" si="2761"/>
        <v>-0.51444557774347477</v>
      </c>
    </row>
    <row r="88346" spans="1:3" x14ac:dyDescent="0.3">
      <c r="A88346">
        <v>5</v>
      </c>
      <c r="B88346">
        <f t="shared" si="2760"/>
        <v>1.4705882352941176E-2</v>
      </c>
      <c r="C88346">
        <f t="shared" si="2761"/>
        <v>-1.8325089127062364</v>
      </c>
    </row>
    <row r="88347" spans="1:3" x14ac:dyDescent="0.3">
      <c r="A88347">
        <v>6</v>
      </c>
      <c r="B88347">
        <f t="shared" si="2760"/>
        <v>1.7647058823529412E-2</v>
      </c>
      <c r="C88347">
        <f t="shared" si="2761"/>
        <v>-1.7533276666586115</v>
      </c>
    </row>
    <row r="88348" spans="1:3" x14ac:dyDescent="0.3">
      <c r="A88348">
        <v>170945</v>
      </c>
      <c r="B88348">
        <f t="shared" si="2760"/>
        <v>502.77941176470586</v>
      </c>
      <c r="C88348">
        <f t="shared" si="2761"/>
        <v>2.7013774855213843</v>
      </c>
    </row>
    <row r="88349" spans="1:3" x14ac:dyDescent="0.3">
      <c r="A88349">
        <v>63</v>
      </c>
      <c r="B88349">
        <f t="shared" si="2760"/>
        <v>0.18529411764705883</v>
      </c>
      <c r="C88349">
        <f t="shared" si="2761"/>
        <v>-0.73213836758867346</v>
      </c>
    </row>
    <row r="88350" spans="1:3" x14ac:dyDescent="0.3">
      <c r="A88350">
        <v>308</v>
      </c>
      <c r="B88350">
        <f t="shared" si="2760"/>
        <v>0.90588235294117647</v>
      </c>
      <c r="C88350">
        <f t="shared" si="2761"/>
        <v>-4.292820054181086E-2</v>
      </c>
    </row>
    <row r="88351" spans="1:3" x14ac:dyDescent="0.3">
      <c r="A88351">
        <v>6763821</v>
      </c>
      <c r="B88351">
        <f t="shared" si="2760"/>
        <v>19893.591176470589</v>
      </c>
      <c r="C88351">
        <f t="shared" si="2761"/>
        <v>4.2987131887224637</v>
      </c>
    </row>
    <row r="88352" spans="1:3" x14ac:dyDescent="0.3">
      <c r="A88352">
        <v>64</v>
      </c>
      <c r="B88352">
        <f t="shared" si="2760"/>
        <v>0.18823529411764706</v>
      </c>
      <c r="C88352">
        <f t="shared" si="2761"/>
        <v>-0.72529894305836795</v>
      </c>
    </row>
    <row r="88353" spans="1:3" x14ac:dyDescent="0.3">
      <c r="A88353">
        <v>94491</v>
      </c>
      <c r="B88353">
        <f t="shared" si="2760"/>
        <v>277.91470588235296</v>
      </c>
      <c r="C88353">
        <f t="shared" si="2761"/>
        <v>2.4439115281180643</v>
      </c>
    </row>
    <row r="88354" spans="1:3" x14ac:dyDescent="0.3">
      <c r="A88354">
        <v>41910</v>
      </c>
      <c r="B88354">
        <f t="shared" si="2760"/>
        <v>123.26470588235294</v>
      </c>
      <c r="C88354">
        <f t="shared" si="2761"/>
        <v>2.0908387437915894</v>
      </c>
    </row>
    <row r="88355" spans="1:3" x14ac:dyDescent="0.3">
      <c r="A88355">
        <v>356</v>
      </c>
      <c r="B88355">
        <f t="shared" si="2760"/>
        <v>1.0470588235294118</v>
      </c>
      <c r="C88355">
        <f t="shared" si="2761"/>
        <v>1.9971080930620073E-2</v>
      </c>
    </row>
    <row r="88356" spans="1:3" x14ac:dyDescent="0.3">
      <c r="A88356">
        <v>206</v>
      </c>
      <c r="B88356">
        <f t="shared" si="2760"/>
        <v>0.60588235294117643</v>
      </c>
      <c r="C88356">
        <f t="shared" si="2761"/>
        <v>-0.21761169667310176</v>
      </c>
    </row>
    <row r="88357" spans="1:3" x14ac:dyDescent="0.3">
      <c r="A88357">
        <v>4</v>
      </c>
      <c r="B88357">
        <f t="shared" si="2760"/>
        <v>1.1764705882352941E-2</v>
      </c>
      <c r="C88357">
        <f t="shared" si="2761"/>
        <v>-1.9294189257142926</v>
      </c>
    </row>
    <row r="88358" spans="1:3" x14ac:dyDescent="0.3">
      <c r="A88358">
        <v>6826</v>
      </c>
      <c r="B88358">
        <f t="shared" si="2760"/>
        <v>20.076470588235296</v>
      </c>
      <c r="C88358">
        <f t="shared" si="2761"/>
        <v>1.3026873669003649</v>
      </c>
    </row>
    <row r="88359" spans="1:3" x14ac:dyDescent="0.3">
      <c r="A88359">
        <v>826</v>
      </c>
      <c r="B88359">
        <f t="shared" si="2760"/>
        <v>2.4294117647058822</v>
      </c>
      <c r="C88359">
        <f t="shared" si="2761"/>
        <v>0.38550113027812705</v>
      </c>
    </row>
    <row r="88360" spans="1:3" x14ac:dyDescent="0.3">
      <c r="A88360">
        <v>13</v>
      </c>
      <c r="B88360">
        <f t="shared" si="2760"/>
        <v>3.8235294117647062E-2</v>
      </c>
      <c r="C88360">
        <f t="shared" si="2761"/>
        <v>-1.4175355647354184</v>
      </c>
    </row>
    <row r="88361" spans="1:3" x14ac:dyDescent="0.3">
      <c r="A88361">
        <v>351681</v>
      </c>
      <c r="B88361">
        <f t="shared" si="2760"/>
        <v>1034.3558823529411</v>
      </c>
      <c r="C88361">
        <f t="shared" si="2761"/>
        <v>3.0146699886131763</v>
      </c>
    </row>
    <row r="88362" spans="1:3" x14ac:dyDescent="0.3">
      <c r="A88362">
        <v>22550845</v>
      </c>
      <c r="B88362">
        <f t="shared" si="2760"/>
        <v>66326.01470588235</v>
      </c>
      <c r="C88362">
        <f t="shared" si="2761"/>
        <v>4.8216839028729046</v>
      </c>
    </row>
    <row r="88363" spans="1:3" x14ac:dyDescent="0.3">
      <c r="A88363">
        <v>17</v>
      </c>
      <c r="B88363">
        <f t="shared" si="2760"/>
        <v>0.05</v>
      </c>
      <c r="C88363">
        <f t="shared" si="2761"/>
        <v>-1.3010299956639813</v>
      </c>
    </row>
    <row r="88364" spans="1:3" x14ac:dyDescent="0.3">
      <c r="A88364">
        <v>1535571</v>
      </c>
      <c r="B88364">
        <f t="shared" si="2760"/>
        <v>4516.3852941176474</v>
      </c>
      <c r="C88364">
        <f t="shared" si="2761"/>
        <v>3.6547909846195088</v>
      </c>
    </row>
    <row r="88365" spans="1:3" x14ac:dyDescent="0.3">
      <c r="A88365">
        <v>24</v>
      </c>
      <c r="B88365">
        <f t="shared" si="2760"/>
        <v>7.0588235294117646E-2</v>
      </c>
      <c r="C88365">
        <f t="shared" si="2761"/>
        <v>-1.151267675330649</v>
      </c>
    </row>
    <row r="88366" spans="1:3" x14ac:dyDescent="0.3">
      <c r="A88366">
        <v>85</v>
      </c>
      <c r="B88366">
        <f t="shared" si="2760"/>
        <v>0.25</v>
      </c>
      <c r="C88366">
        <f t="shared" si="2761"/>
        <v>-0.6020599913279624</v>
      </c>
    </row>
    <row r="88367" spans="1:3" x14ac:dyDescent="0.3">
      <c r="A88367">
        <v>14</v>
      </c>
      <c r="B88367">
        <f t="shared" si="2760"/>
        <v>4.1176470588235294E-2</v>
      </c>
      <c r="C88367">
        <f t="shared" si="2761"/>
        <v>-1.3853508813640172</v>
      </c>
    </row>
    <row r="88368" spans="1:3" x14ac:dyDescent="0.3">
      <c r="A88368">
        <v>93</v>
      </c>
      <c r="B88368">
        <f t="shared" si="2760"/>
        <v>0.27352941176470591</v>
      </c>
      <c r="C88368">
        <f t="shared" si="2761"/>
        <v>-0.56299596848832001</v>
      </c>
    </row>
    <row r="88369" spans="1:3" x14ac:dyDescent="0.3">
      <c r="A88369">
        <v>11877</v>
      </c>
      <c r="B88369">
        <f t="shared" si="2760"/>
        <v>34.932352941176468</v>
      </c>
      <c r="C88369">
        <f t="shared" si="2761"/>
        <v>1.5432278394296119</v>
      </c>
    </row>
    <row r="88370" spans="1:3" x14ac:dyDescent="0.3">
      <c r="A88370">
        <v>28</v>
      </c>
      <c r="B88370">
        <f t="shared" si="2760"/>
        <v>8.2352941176470587E-2</v>
      </c>
      <c r="C88370">
        <f t="shared" si="2761"/>
        <v>-1.0843208857000359</v>
      </c>
    </row>
    <row r="88371" spans="1:3" x14ac:dyDescent="0.3">
      <c r="A88371">
        <v>198</v>
      </c>
      <c r="B88371">
        <f t="shared" si="2760"/>
        <v>0.58235294117647063</v>
      </c>
      <c r="C88371">
        <f t="shared" si="2761"/>
        <v>-0.23481372678072399</v>
      </c>
    </row>
    <row r="88372" spans="1:3" x14ac:dyDescent="0.3">
      <c r="A88372">
        <v>13</v>
      </c>
      <c r="B88372">
        <f t="shared" si="2760"/>
        <v>3.8235294117647062E-2</v>
      </c>
      <c r="C88372">
        <f t="shared" si="2761"/>
        <v>-1.4175355647354184</v>
      </c>
    </row>
    <row r="88373" spans="1:3" x14ac:dyDescent="0.3">
      <c r="A88373">
        <v>14</v>
      </c>
      <c r="B88373">
        <f t="shared" si="2760"/>
        <v>4.1176470588235294E-2</v>
      </c>
      <c r="C88373">
        <f t="shared" si="2761"/>
        <v>-1.3853508813640172</v>
      </c>
    </row>
    <row r="88374" spans="1:3" x14ac:dyDescent="0.3">
      <c r="A88374">
        <v>80083</v>
      </c>
      <c r="B88374">
        <f t="shared" si="2760"/>
        <v>235.53823529411764</v>
      </c>
      <c r="C88374">
        <f t="shared" si="2761"/>
        <v>2.3720614168975591</v>
      </c>
    </row>
    <row r="88375" spans="1:3" x14ac:dyDescent="0.3">
      <c r="A88375">
        <v>16</v>
      </c>
      <c r="B88375">
        <f t="shared" si="2760"/>
        <v>4.7058823529411764E-2</v>
      </c>
      <c r="C88375">
        <f t="shared" si="2761"/>
        <v>-1.3273589343863303</v>
      </c>
    </row>
    <row r="88376" spans="1:3" x14ac:dyDescent="0.3">
      <c r="A88376">
        <v>1635428</v>
      </c>
      <c r="B88376">
        <f t="shared" si="2760"/>
        <v>4810.0823529411764</v>
      </c>
      <c r="C88376">
        <f t="shared" si="2761"/>
        <v>3.6821525119500795</v>
      </c>
    </row>
    <row r="88377" spans="1:3" x14ac:dyDescent="0.3">
      <c r="A88377">
        <v>163</v>
      </c>
      <c r="B88377">
        <f t="shared" si="2760"/>
        <v>0.47941176470588237</v>
      </c>
      <c r="C88377">
        <f t="shared" si="2761"/>
        <v>-0.3192913126382973</v>
      </c>
    </row>
    <row r="88378" spans="1:3" x14ac:dyDescent="0.3">
      <c r="A88378">
        <v>2217</v>
      </c>
      <c r="B88378">
        <f t="shared" si="2760"/>
        <v>6.5205882352941176</v>
      </c>
      <c r="C88378">
        <f t="shared" si="2761"/>
        <v>0.8142867760722331</v>
      </c>
    </row>
    <row r="88379" spans="1:3" x14ac:dyDescent="0.3">
      <c r="A88379">
        <v>566</v>
      </c>
      <c r="B88379">
        <f t="shared" si="2760"/>
        <v>1.6647058823529413</v>
      </c>
      <c r="C88379">
        <f t="shared" si="2761"/>
        <v>0.22133751414601632</v>
      </c>
    </row>
    <row r="88380" spans="1:3" x14ac:dyDescent="0.3">
      <c r="A88380">
        <v>125</v>
      </c>
      <c r="B88380">
        <f t="shared" si="2760"/>
        <v>0.36764705882352944</v>
      </c>
      <c r="C88380">
        <f t="shared" si="2761"/>
        <v>-0.43456890403419868</v>
      </c>
    </row>
    <row r="88381" spans="1:3" x14ac:dyDescent="0.3">
      <c r="A88381">
        <v>7497</v>
      </c>
      <c r="B88381">
        <f t="shared" si="2760"/>
        <v>22.05</v>
      </c>
      <c r="C88381">
        <f t="shared" si="2761"/>
        <v>1.3434085938038574</v>
      </c>
    </row>
    <row r="88382" spans="1:3" x14ac:dyDescent="0.3">
      <c r="A88382">
        <v>187231</v>
      </c>
      <c r="B88382">
        <f t="shared" si="2760"/>
        <v>550.67941176470583</v>
      </c>
      <c r="C88382">
        <f t="shared" si="2761"/>
        <v>2.7408988398295242</v>
      </c>
    </row>
    <row r="88383" spans="1:3" x14ac:dyDescent="0.3">
      <c r="A88383">
        <v>579</v>
      </c>
      <c r="B88383">
        <f t="shared" si="2760"/>
        <v>1.7029411764705882</v>
      </c>
      <c r="C88383">
        <f t="shared" si="2761"/>
        <v>0.23119964668518106</v>
      </c>
    </row>
    <row r="88384" spans="1:3" x14ac:dyDescent="0.3">
      <c r="A88384">
        <v>16995408</v>
      </c>
      <c r="B88384">
        <f t="shared" si="2760"/>
        <v>49986.49411764706</v>
      </c>
      <c r="C88384">
        <f t="shared" si="2761"/>
        <v>4.6988526778857507</v>
      </c>
    </row>
    <row r="88385" spans="1:3" x14ac:dyDescent="0.3">
      <c r="A88385">
        <v>579052</v>
      </c>
      <c r="B88385">
        <f t="shared" si="2760"/>
        <v>1703.0941176470587</v>
      </c>
      <c r="C88385">
        <f t="shared" si="2761"/>
        <v>3.2312386489287315</v>
      </c>
    </row>
    <row r="88386" spans="1:3" x14ac:dyDescent="0.3">
      <c r="A88386">
        <v>758061</v>
      </c>
      <c r="B88386">
        <f t="shared" ref="B88386:B88449" si="2762">A88386/340</f>
        <v>2229.5911764705884</v>
      </c>
      <c r="C88386">
        <f t="shared" ref="C88386:C88449" si="2763">LOG10(B88386)</f>
        <v>3.3482252370033656</v>
      </c>
    </row>
    <row r="88387" spans="1:3" x14ac:dyDescent="0.3">
      <c r="A88387">
        <v>2731</v>
      </c>
      <c r="B88387">
        <f t="shared" si="2762"/>
        <v>8.0323529411764714</v>
      </c>
      <c r="C88387">
        <f t="shared" si="2763"/>
        <v>0.90484278309747823</v>
      </c>
    </row>
    <row r="88388" spans="1:3" x14ac:dyDescent="0.3">
      <c r="A88388">
        <v>33</v>
      </c>
      <c r="B88388">
        <f t="shared" si="2762"/>
        <v>9.7058823529411767E-2</v>
      </c>
      <c r="C88388">
        <f t="shared" si="2763"/>
        <v>-1.0129649771643676</v>
      </c>
    </row>
    <row r="88389" spans="1:3" x14ac:dyDescent="0.3">
      <c r="A88389">
        <v>39</v>
      </c>
      <c r="B88389">
        <f t="shared" si="2762"/>
        <v>0.11470588235294117</v>
      </c>
      <c r="C88389">
        <f t="shared" si="2763"/>
        <v>-0.94041431001575593</v>
      </c>
    </row>
    <row r="88390" spans="1:3" x14ac:dyDescent="0.3">
      <c r="A88390">
        <v>98</v>
      </c>
      <c r="B88390">
        <f t="shared" si="2762"/>
        <v>0.28823529411764703</v>
      </c>
      <c r="C88390">
        <f t="shared" si="2763"/>
        <v>-0.54025284134976026</v>
      </c>
    </row>
    <row r="88391" spans="1:3" x14ac:dyDescent="0.3">
      <c r="A88391">
        <v>13919</v>
      </c>
      <c r="B88391">
        <f t="shared" si="2762"/>
        <v>40.938235294117646</v>
      </c>
      <c r="C88391">
        <f t="shared" si="2763"/>
        <v>1.6121291177953407</v>
      </c>
    </row>
    <row r="88392" spans="1:3" x14ac:dyDescent="0.3">
      <c r="A88392">
        <v>132</v>
      </c>
      <c r="B88392">
        <f t="shared" si="2762"/>
        <v>0.38823529411764707</v>
      </c>
      <c r="C88392">
        <f t="shared" si="2763"/>
        <v>-0.41090498583640522</v>
      </c>
    </row>
    <row r="88393" spans="1:3" x14ac:dyDescent="0.3">
      <c r="A88393">
        <v>12</v>
      </c>
      <c r="B88393">
        <f t="shared" si="2762"/>
        <v>3.5294117647058823E-2</v>
      </c>
      <c r="C88393">
        <f t="shared" si="2763"/>
        <v>-1.4522976709946303</v>
      </c>
    </row>
    <row r="88394" spans="1:3" x14ac:dyDescent="0.3">
      <c r="A88394">
        <v>1319</v>
      </c>
      <c r="B88394">
        <f t="shared" si="2762"/>
        <v>3.8794117647058823</v>
      </c>
      <c r="C88394">
        <f t="shared" si="2763"/>
        <v>0.58876587850411022</v>
      </c>
    </row>
    <row r="88395" spans="1:3" x14ac:dyDescent="0.3">
      <c r="A88395">
        <v>790</v>
      </c>
      <c r="B88395">
        <f t="shared" si="2762"/>
        <v>2.3235294117647061</v>
      </c>
      <c r="C88395">
        <f t="shared" si="2763"/>
        <v>0.36614817424818635</v>
      </c>
    </row>
    <row r="88396" spans="1:3" x14ac:dyDescent="0.3">
      <c r="A88396">
        <v>67511</v>
      </c>
      <c r="B88396">
        <f t="shared" si="2762"/>
        <v>198.56176470588235</v>
      </c>
      <c r="C88396">
        <f t="shared" si="2763"/>
        <v>2.297895623938202</v>
      </c>
    </row>
    <row r="88397" spans="1:3" x14ac:dyDescent="0.3">
      <c r="A88397">
        <v>6115</v>
      </c>
      <c r="B88397">
        <f t="shared" si="2762"/>
        <v>17.985294117647058</v>
      </c>
      <c r="C88397">
        <f t="shared" si="2763"/>
        <v>1.2549175443300491</v>
      </c>
    </row>
    <row r="88398" spans="1:3" x14ac:dyDescent="0.3">
      <c r="A88398">
        <v>92058985</v>
      </c>
      <c r="B88398">
        <f t="shared" si="2762"/>
        <v>270761.7205882353</v>
      </c>
      <c r="C88398">
        <f t="shared" si="2763"/>
        <v>5.4325872652110165</v>
      </c>
    </row>
    <row r="88399" spans="1:3" x14ac:dyDescent="0.3">
      <c r="A88399">
        <v>2571</v>
      </c>
      <c r="B88399">
        <f t="shared" si="2762"/>
        <v>7.5617647058823527</v>
      </c>
      <c r="C88399">
        <f t="shared" si="2763"/>
        <v>0.87862315960060544</v>
      </c>
    </row>
    <row r="88400" spans="1:3" x14ac:dyDescent="0.3">
      <c r="A88400">
        <v>2</v>
      </c>
      <c r="B88400">
        <f t="shared" si="2762"/>
        <v>5.8823529411764705E-3</v>
      </c>
      <c r="C88400">
        <f t="shared" si="2763"/>
        <v>-2.2304489213782741</v>
      </c>
    </row>
    <row r="88401" spans="1:3" x14ac:dyDescent="0.3">
      <c r="A88401">
        <v>220</v>
      </c>
      <c r="B88401">
        <f t="shared" si="2762"/>
        <v>0.6470588235294118</v>
      </c>
      <c r="C88401">
        <f t="shared" si="2763"/>
        <v>-0.18905623622004886</v>
      </c>
    </row>
    <row r="88402" spans="1:3" x14ac:dyDescent="0.3">
      <c r="A88402">
        <v>12629</v>
      </c>
      <c r="B88402">
        <f t="shared" si="2762"/>
        <v>37.14411764705882</v>
      </c>
      <c r="C88402">
        <f t="shared" si="2763"/>
        <v>1.5698900462069962</v>
      </c>
    </row>
    <row r="88403" spans="1:3" x14ac:dyDescent="0.3">
      <c r="A88403">
        <v>30</v>
      </c>
      <c r="B88403">
        <f t="shared" si="2762"/>
        <v>8.8235294117647065E-2</v>
      </c>
      <c r="C88403">
        <f t="shared" si="2763"/>
        <v>-1.0543576623225928</v>
      </c>
    </row>
    <row r="88404" spans="1:3" x14ac:dyDescent="0.3">
      <c r="A88404">
        <v>122</v>
      </c>
      <c r="B88404">
        <f t="shared" si="2762"/>
        <v>0.35882352941176471</v>
      </c>
      <c r="C88404">
        <f t="shared" si="2763"/>
        <v>-0.44511908636750691</v>
      </c>
    </row>
    <row r="88405" spans="1:3" x14ac:dyDescent="0.3">
      <c r="A88405">
        <v>46812</v>
      </c>
      <c r="B88405">
        <f t="shared" si="2762"/>
        <v>137.68235294117648</v>
      </c>
      <c r="C88405">
        <f t="shared" si="2763"/>
        <v>2.138878279317161</v>
      </c>
    </row>
    <row r="88406" spans="1:3" x14ac:dyDescent="0.3">
      <c r="A88406">
        <v>7831651</v>
      </c>
      <c r="B88406">
        <f t="shared" si="2762"/>
        <v>23034.267647058823</v>
      </c>
      <c r="C88406">
        <f t="shared" si="2763"/>
        <v>4.362374408822375</v>
      </c>
    </row>
    <row r="88407" spans="1:3" x14ac:dyDescent="0.3">
      <c r="A88407">
        <v>104</v>
      </c>
      <c r="B88407">
        <f t="shared" si="2762"/>
        <v>0.30588235294117649</v>
      </c>
      <c r="C88407">
        <f t="shared" si="2763"/>
        <v>-0.51444557774347477</v>
      </c>
    </row>
    <row r="88408" spans="1:3" x14ac:dyDescent="0.3">
      <c r="A88408">
        <v>381</v>
      </c>
      <c r="B88408">
        <f t="shared" si="2762"/>
        <v>1.1205882352941177</v>
      </c>
      <c r="C88408">
        <f t="shared" si="2763"/>
        <v>4.9446058633364182E-2</v>
      </c>
    </row>
    <row r="88409" spans="1:3" x14ac:dyDescent="0.3">
      <c r="A88409">
        <v>42685</v>
      </c>
      <c r="B88409">
        <f t="shared" si="2762"/>
        <v>125.54411764705883</v>
      </c>
      <c r="C88409">
        <f t="shared" si="2763"/>
        <v>2.098796368715437</v>
      </c>
    </row>
    <row r="88410" spans="1:3" x14ac:dyDescent="0.3">
      <c r="A88410">
        <v>261</v>
      </c>
      <c r="B88410">
        <f t="shared" si="2762"/>
        <v>0.76764705882352946</v>
      </c>
      <c r="C88410">
        <f t="shared" si="2763"/>
        <v>-0.11483840970397413</v>
      </c>
    </row>
    <row r="88411" spans="1:3" x14ac:dyDescent="0.3">
      <c r="A88411">
        <v>7150323</v>
      </c>
      <c r="B88411">
        <f t="shared" si="2762"/>
        <v>21030.361764705882</v>
      </c>
      <c r="C88411">
        <f t="shared" si="2763"/>
        <v>4.3228467434929865</v>
      </c>
    </row>
    <row r="88412" spans="1:3" x14ac:dyDescent="0.3">
      <c r="A88412">
        <v>209</v>
      </c>
      <c r="B88412">
        <f t="shared" si="2762"/>
        <v>0.61470588235294121</v>
      </c>
      <c r="C88412">
        <f t="shared" si="2763"/>
        <v>-0.21133263093120108</v>
      </c>
    </row>
    <row r="88413" spans="1:3" x14ac:dyDescent="0.3">
      <c r="A88413">
        <v>820</v>
      </c>
      <c r="B88413">
        <f t="shared" si="2762"/>
        <v>2.4117647058823528</v>
      </c>
      <c r="C88413">
        <f t="shared" si="2763"/>
        <v>0.38233493534146157</v>
      </c>
    </row>
    <row r="88414" spans="1:3" x14ac:dyDescent="0.3">
      <c r="A88414">
        <v>357</v>
      </c>
      <c r="B88414">
        <f t="shared" si="2762"/>
        <v>1.05</v>
      </c>
      <c r="C88414">
        <f t="shared" si="2763"/>
        <v>2.1189299069938092E-2</v>
      </c>
    </row>
    <row r="88415" spans="1:3" x14ac:dyDescent="0.3">
      <c r="A88415">
        <v>11</v>
      </c>
      <c r="B88415">
        <f t="shared" si="2762"/>
        <v>3.2352941176470591E-2</v>
      </c>
      <c r="C88415">
        <f t="shared" si="2763"/>
        <v>-1.49008623188403</v>
      </c>
    </row>
    <row r="88416" spans="1:3" x14ac:dyDescent="0.3">
      <c r="A88416">
        <v>13</v>
      </c>
      <c r="B88416">
        <f t="shared" si="2762"/>
        <v>3.8235294117647062E-2</v>
      </c>
      <c r="C88416">
        <f t="shared" si="2763"/>
        <v>-1.4175355647354184</v>
      </c>
    </row>
    <row r="88417" spans="1:3" x14ac:dyDescent="0.3">
      <c r="A88417">
        <v>892826</v>
      </c>
      <c r="B88417">
        <f t="shared" si="2762"/>
        <v>2625.9588235294118</v>
      </c>
      <c r="C88417">
        <f t="shared" si="2763"/>
        <v>3.419287911831844</v>
      </c>
    </row>
    <row r="88418" spans="1:3" x14ac:dyDescent="0.3">
      <c r="A88418">
        <v>10</v>
      </c>
      <c r="B88418">
        <f t="shared" si="2762"/>
        <v>2.9411764705882353E-2</v>
      </c>
      <c r="C88418">
        <f t="shared" si="2763"/>
        <v>-1.5314789170422551</v>
      </c>
    </row>
    <row r="88419" spans="1:3" x14ac:dyDescent="0.3">
      <c r="A88419">
        <v>1105</v>
      </c>
      <c r="B88419">
        <f t="shared" si="2762"/>
        <v>3.25</v>
      </c>
      <c r="C88419">
        <f t="shared" si="2763"/>
        <v>0.51188336097887432</v>
      </c>
    </row>
    <row r="88420" spans="1:3" x14ac:dyDescent="0.3">
      <c r="A88420">
        <v>30933</v>
      </c>
      <c r="B88420">
        <f t="shared" si="2762"/>
        <v>90.979411764705887</v>
      </c>
      <c r="C88420">
        <f t="shared" si="2763"/>
        <v>1.958943124534295</v>
      </c>
    </row>
    <row r="88421" spans="1:3" x14ac:dyDescent="0.3">
      <c r="A88421">
        <v>30</v>
      </c>
      <c r="B88421">
        <f t="shared" si="2762"/>
        <v>8.8235294117647065E-2</v>
      </c>
      <c r="C88421">
        <f t="shared" si="2763"/>
        <v>-1.0543576623225928</v>
      </c>
    </row>
    <row r="88422" spans="1:3" x14ac:dyDescent="0.3">
      <c r="A88422">
        <v>423944</v>
      </c>
      <c r="B88422">
        <f t="shared" si="2762"/>
        <v>1246.8941176470589</v>
      </c>
      <c r="C88422">
        <f t="shared" si="2763"/>
        <v>3.0958295761136894</v>
      </c>
    </row>
    <row r="88423" spans="1:3" x14ac:dyDescent="0.3">
      <c r="A88423">
        <v>637</v>
      </c>
      <c r="B88423">
        <f t="shared" si="2762"/>
        <v>1.8735294117647059</v>
      </c>
      <c r="C88423">
        <f t="shared" si="2763"/>
        <v>0.27266051529309532</v>
      </c>
    </row>
    <row r="88424" spans="1:3" x14ac:dyDescent="0.3">
      <c r="A88424">
        <v>664</v>
      </c>
      <c r="B88424">
        <f t="shared" si="2762"/>
        <v>1.9529411764705882</v>
      </c>
      <c r="C88424">
        <f t="shared" si="2763"/>
        <v>0.29068916232576236</v>
      </c>
    </row>
    <row r="88425" spans="1:3" x14ac:dyDescent="0.3">
      <c r="A88425">
        <v>39709048</v>
      </c>
      <c r="B88425">
        <f t="shared" si="2762"/>
        <v>116791.31764705882</v>
      </c>
      <c r="C88425">
        <f t="shared" si="2763"/>
        <v>5.0674105582033748</v>
      </c>
    </row>
    <row r="88426" spans="1:3" x14ac:dyDescent="0.3">
      <c r="A88426">
        <v>37405</v>
      </c>
      <c r="B88426">
        <f t="shared" si="2762"/>
        <v>110.01470588235294</v>
      </c>
      <c r="C88426">
        <f t="shared" si="2763"/>
        <v>2.0414507420371169</v>
      </c>
    </row>
    <row r="88427" spans="1:3" x14ac:dyDescent="0.3">
      <c r="A88427">
        <v>553796</v>
      </c>
      <c r="B88427">
        <f t="shared" si="2762"/>
        <v>1628.8117647058823</v>
      </c>
      <c r="C88427">
        <f t="shared" si="2763"/>
        <v>3.211870897523311</v>
      </c>
    </row>
    <row r="88428" spans="1:3" x14ac:dyDescent="0.3">
      <c r="A88428">
        <v>64334</v>
      </c>
      <c r="B88428">
        <f t="shared" si="2762"/>
        <v>189.21764705882353</v>
      </c>
      <c r="C88428">
        <f t="shared" si="2763"/>
        <v>2.2769616376834905</v>
      </c>
    </row>
    <row r="88429" spans="1:3" x14ac:dyDescent="0.3">
      <c r="A88429">
        <v>2</v>
      </c>
      <c r="B88429">
        <f t="shared" si="2762"/>
        <v>5.8823529411764705E-3</v>
      </c>
      <c r="C88429">
        <f t="shared" si="2763"/>
        <v>-2.2304489213782741</v>
      </c>
    </row>
    <row r="88430" spans="1:3" x14ac:dyDescent="0.3">
      <c r="A88430">
        <v>37</v>
      </c>
      <c r="B88430">
        <f t="shared" si="2762"/>
        <v>0.10882352941176471</v>
      </c>
      <c r="C88430">
        <f t="shared" si="2763"/>
        <v>-0.96327719297526015</v>
      </c>
    </row>
    <row r="88431" spans="1:3" x14ac:dyDescent="0.3">
      <c r="A88431">
        <v>319</v>
      </c>
      <c r="B88431">
        <f t="shared" si="2762"/>
        <v>0.93823529411764706</v>
      </c>
      <c r="C88431">
        <f t="shared" si="2763"/>
        <v>-2.7688233985073998E-2</v>
      </c>
    </row>
    <row r="88432" spans="1:3" x14ac:dyDescent="0.3">
      <c r="A88432">
        <v>535</v>
      </c>
      <c r="B88432">
        <f t="shared" si="2762"/>
        <v>1.5735294117647058</v>
      </c>
      <c r="C88432">
        <f t="shared" si="2763"/>
        <v>0.1968748649789733</v>
      </c>
    </row>
    <row r="88433" spans="1:3" x14ac:dyDescent="0.3">
      <c r="A88433">
        <v>11518</v>
      </c>
      <c r="B88433">
        <f t="shared" si="2762"/>
        <v>33.876470588235293</v>
      </c>
      <c r="C88433">
        <f t="shared" si="2763"/>
        <v>1.5298981571516324</v>
      </c>
    </row>
    <row r="88434" spans="1:3" x14ac:dyDescent="0.3">
      <c r="A88434">
        <v>9445994</v>
      </c>
      <c r="B88434">
        <f t="shared" si="2762"/>
        <v>27782.335294117645</v>
      </c>
      <c r="C88434">
        <f t="shared" si="2763"/>
        <v>4.4437687483390444</v>
      </c>
    </row>
    <row r="88435" spans="1:3" x14ac:dyDescent="0.3">
      <c r="A88435">
        <v>294</v>
      </c>
      <c r="B88435">
        <f t="shared" si="2762"/>
        <v>0.86470588235294121</v>
      </c>
      <c r="C88435">
        <f t="shared" si="2763"/>
        <v>-6.3131586630097811E-2</v>
      </c>
    </row>
    <row r="88436" spans="1:3" x14ac:dyDescent="0.3">
      <c r="A88436">
        <v>14</v>
      </c>
      <c r="B88436">
        <f t="shared" si="2762"/>
        <v>4.1176470588235294E-2</v>
      </c>
      <c r="C88436">
        <f t="shared" si="2763"/>
        <v>-1.3853508813640172</v>
      </c>
    </row>
    <row r="88437" spans="1:3" x14ac:dyDescent="0.3">
      <c r="A88437">
        <v>1267</v>
      </c>
      <c r="B88437">
        <f t="shared" si="2762"/>
        <v>3.7264705882352942</v>
      </c>
      <c r="C88437">
        <f t="shared" si="2763"/>
        <v>0.57129769784118622</v>
      </c>
    </row>
    <row r="88438" spans="1:3" x14ac:dyDescent="0.3">
      <c r="A88438">
        <v>843</v>
      </c>
      <c r="B88438">
        <f t="shared" si="2762"/>
        <v>2.4794117647058824</v>
      </c>
      <c r="C88438">
        <f t="shared" si="2763"/>
        <v>0.39434865758248722</v>
      </c>
    </row>
    <row r="88439" spans="1:3" x14ac:dyDescent="0.3">
      <c r="A88439">
        <v>10105</v>
      </c>
      <c r="B88439">
        <f t="shared" si="2762"/>
        <v>29.720588235294116</v>
      </c>
      <c r="C88439">
        <f t="shared" si="2763"/>
        <v>1.4730574008090676</v>
      </c>
    </row>
    <row r="88440" spans="1:3" x14ac:dyDescent="0.3">
      <c r="A88440">
        <v>1395</v>
      </c>
      <c r="B88440">
        <f t="shared" si="2762"/>
        <v>4.1029411764705879</v>
      </c>
      <c r="C88440">
        <f t="shared" si="2763"/>
        <v>0.61309529056736123</v>
      </c>
    </row>
    <row r="88441" spans="1:3" x14ac:dyDescent="0.3">
      <c r="A88441">
        <v>17</v>
      </c>
      <c r="B88441">
        <f t="shared" si="2762"/>
        <v>0.05</v>
      </c>
      <c r="C88441">
        <f t="shared" si="2763"/>
        <v>-1.3010299956639813</v>
      </c>
    </row>
    <row r="88442" spans="1:3" x14ac:dyDescent="0.3">
      <c r="A88442">
        <v>101313</v>
      </c>
      <c r="B88442">
        <f t="shared" si="2762"/>
        <v>297.9794117647059</v>
      </c>
      <c r="C88442">
        <f t="shared" si="2763"/>
        <v>2.4741862584861041</v>
      </c>
    </row>
    <row r="88443" spans="1:3" x14ac:dyDescent="0.3">
      <c r="A88443">
        <v>61</v>
      </c>
      <c r="B88443">
        <f t="shared" si="2762"/>
        <v>0.17941176470588235</v>
      </c>
      <c r="C88443">
        <f t="shared" si="2763"/>
        <v>-0.74614908203148811</v>
      </c>
    </row>
    <row r="88444" spans="1:3" x14ac:dyDescent="0.3">
      <c r="A88444">
        <v>8</v>
      </c>
      <c r="B88444">
        <f t="shared" si="2762"/>
        <v>2.3529411764705882E-2</v>
      </c>
      <c r="C88444">
        <f t="shared" si="2763"/>
        <v>-1.6283889300503116</v>
      </c>
    </row>
    <row r="88445" spans="1:3" x14ac:dyDescent="0.3">
      <c r="A88445">
        <v>4099</v>
      </c>
      <c r="B88445">
        <f t="shared" si="2762"/>
        <v>12.055882352941177</v>
      </c>
      <c r="C88445">
        <f t="shared" si="2763"/>
        <v>1.0811990012742467</v>
      </c>
    </row>
    <row r="88446" spans="1:3" x14ac:dyDescent="0.3">
      <c r="A88446">
        <v>76</v>
      </c>
      <c r="B88446">
        <f t="shared" si="2762"/>
        <v>0.22352941176470589</v>
      </c>
      <c r="C88446">
        <f t="shared" si="2763"/>
        <v>-0.65066532476146377</v>
      </c>
    </row>
    <row r="88447" spans="1:3" x14ac:dyDescent="0.3">
      <c r="A88447">
        <v>1051</v>
      </c>
      <c r="B88447">
        <f t="shared" si="2762"/>
        <v>3.0911764705882354</v>
      </c>
      <c r="C88447">
        <f t="shared" si="2763"/>
        <v>0.49012379898598712</v>
      </c>
    </row>
    <row r="88448" spans="1:3" x14ac:dyDescent="0.3">
      <c r="A88448">
        <v>18</v>
      </c>
      <c r="B88448">
        <f t="shared" si="2762"/>
        <v>5.2941176470588235E-2</v>
      </c>
      <c r="C88448">
        <f t="shared" si="2763"/>
        <v>-1.2762064119389491</v>
      </c>
    </row>
    <row r="88449" spans="1:3" x14ac:dyDescent="0.3">
      <c r="A88449">
        <v>2284</v>
      </c>
      <c r="B88449">
        <f t="shared" si="2762"/>
        <v>6.7176470588235295</v>
      </c>
      <c r="C88449">
        <f t="shared" si="2763"/>
        <v>0.8272171825315553</v>
      </c>
    </row>
    <row r="88450" spans="1:3" x14ac:dyDescent="0.3">
      <c r="A88450">
        <v>532</v>
      </c>
      <c r="B88450">
        <f t="shared" ref="B88450:B88513" si="2764">A88450/340</f>
        <v>1.5647058823529412</v>
      </c>
      <c r="C88450">
        <f t="shared" ref="C88450:C88513" si="2765">LOG10(B88450)</f>
        <v>0.19443271525279307</v>
      </c>
    </row>
    <row r="88451" spans="1:3" x14ac:dyDescent="0.3">
      <c r="A88451">
        <v>253</v>
      </c>
      <c r="B88451">
        <f t="shared" si="2764"/>
        <v>0.74411764705882355</v>
      </c>
      <c r="C88451">
        <f t="shared" si="2765"/>
        <v>-0.12835839586643719</v>
      </c>
    </row>
    <row r="88452" spans="1:3" x14ac:dyDescent="0.3">
      <c r="A88452">
        <v>5597</v>
      </c>
      <c r="B88452">
        <f t="shared" si="2764"/>
        <v>16.461764705882352</v>
      </c>
      <c r="C88452">
        <f t="shared" si="2765"/>
        <v>1.2164763898644746</v>
      </c>
    </row>
    <row r="88453" spans="1:3" x14ac:dyDescent="0.3">
      <c r="A88453">
        <v>14</v>
      </c>
      <c r="B88453">
        <f t="shared" si="2764"/>
        <v>4.1176470588235294E-2</v>
      </c>
      <c r="C88453">
        <f t="shared" si="2765"/>
        <v>-1.3853508813640172</v>
      </c>
    </row>
    <row r="88454" spans="1:3" x14ac:dyDescent="0.3">
      <c r="A88454">
        <v>736</v>
      </c>
      <c r="B88454">
        <f t="shared" si="2764"/>
        <v>2.164705882352941</v>
      </c>
      <c r="C88454">
        <f t="shared" si="2765"/>
        <v>0.33539889729524369</v>
      </c>
    </row>
    <row r="88455" spans="1:3" x14ac:dyDescent="0.3">
      <c r="A88455" s="39">
        <v>340000000000</v>
      </c>
      <c r="B88455">
        <f t="shared" si="2764"/>
        <v>1000000000</v>
      </c>
      <c r="C88455">
        <f t="shared" si="2765"/>
        <v>9</v>
      </c>
    </row>
    <row r="88456" spans="1:3" x14ac:dyDescent="0.3">
      <c r="A88456">
        <v>261</v>
      </c>
      <c r="B88456">
        <f t="shared" si="2764"/>
        <v>0.76764705882352946</v>
      </c>
      <c r="C88456">
        <f t="shared" si="2765"/>
        <v>-0.11483840970397413</v>
      </c>
    </row>
    <row r="88457" spans="1:3" x14ac:dyDescent="0.3">
      <c r="A88457">
        <v>67</v>
      </c>
      <c r="B88457">
        <f t="shared" si="2764"/>
        <v>0.19705882352941176</v>
      </c>
      <c r="C88457">
        <f t="shared" si="2765"/>
        <v>-0.70540411434142869</v>
      </c>
    </row>
    <row r="88458" spans="1:3" x14ac:dyDescent="0.3">
      <c r="A88458">
        <v>40756</v>
      </c>
      <c r="B88458">
        <f t="shared" si="2764"/>
        <v>119.87058823529412</v>
      </c>
      <c r="C88458">
        <f t="shared" si="2765"/>
        <v>2.0787126365263697</v>
      </c>
    </row>
    <row r="88459" spans="1:3" x14ac:dyDescent="0.3">
      <c r="A88459">
        <v>5549</v>
      </c>
      <c r="B88459">
        <f t="shared" si="2764"/>
        <v>16.320588235294117</v>
      </c>
      <c r="C88459">
        <f t="shared" si="2765"/>
        <v>1.2127358077719108</v>
      </c>
    </row>
    <row r="88460" spans="1:3" x14ac:dyDescent="0.3">
      <c r="A88460">
        <v>1838</v>
      </c>
      <c r="B88460">
        <f t="shared" si="2764"/>
        <v>5.4058823529411768</v>
      </c>
      <c r="C88460">
        <f t="shared" si="2765"/>
        <v>0.73286659000783738</v>
      </c>
    </row>
    <row r="88461" spans="1:3" x14ac:dyDescent="0.3">
      <c r="A88461">
        <v>503</v>
      </c>
      <c r="B88461">
        <f t="shared" si="2764"/>
        <v>1.4794117647058824</v>
      </c>
      <c r="C88461">
        <f t="shared" si="2765"/>
        <v>0.1700890680136723</v>
      </c>
    </row>
    <row r="88462" spans="1:3" x14ac:dyDescent="0.3">
      <c r="A88462">
        <v>834</v>
      </c>
      <c r="B88462">
        <f t="shared" si="2764"/>
        <v>2.4529411764705884</v>
      </c>
      <c r="C88462">
        <f t="shared" si="2765"/>
        <v>0.38968713359548363</v>
      </c>
    </row>
    <row r="88463" spans="1:3" x14ac:dyDescent="0.3">
      <c r="A88463">
        <v>48</v>
      </c>
      <c r="B88463">
        <f t="shared" si="2764"/>
        <v>0.14117647058823529</v>
      </c>
      <c r="C88463">
        <f t="shared" si="2765"/>
        <v>-0.85023767966666797</v>
      </c>
    </row>
    <row r="88464" spans="1:3" x14ac:dyDescent="0.3">
      <c r="A88464">
        <v>24</v>
      </c>
      <c r="B88464">
        <f t="shared" si="2764"/>
        <v>7.0588235294117646E-2</v>
      </c>
      <c r="C88464">
        <f t="shared" si="2765"/>
        <v>-1.151267675330649</v>
      </c>
    </row>
    <row r="88465" spans="1:3" x14ac:dyDescent="0.3">
      <c r="A88465">
        <v>402</v>
      </c>
      <c r="B88465">
        <f t="shared" si="2764"/>
        <v>1.1823529411764706</v>
      </c>
      <c r="C88465">
        <f t="shared" si="2765"/>
        <v>7.2747136042214944E-2</v>
      </c>
    </row>
    <row r="88466" spans="1:3" x14ac:dyDescent="0.3">
      <c r="A88466">
        <v>5994</v>
      </c>
      <c r="B88466">
        <f t="shared" si="2764"/>
        <v>17.629411764705882</v>
      </c>
      <c r="C88466">
        <f t="shared" si="2765"/>
        <v>1.2462378215673708</v>
      </c>
    </row>
    <row r="88467" spans="1:3" x14ac:dyDescent="0.3">
      <c r="A88467">
        <v>50138</v>
      </c>
      <c r="B88467">
        <f t="shared" si="2764"/>
        <v>147.46470588235294</v>
      </c>
      <c r="C88467">
        <f t="shared" si="2765"/>
        <v>2.1686880889603266</v>
      </c>
    </row>
    <row r="88468" spans="1:3" x14ac:dyDescent="0.3">
      <c r="A88468">
        <v>78041</v>
      </c>
      <c r="B88468">
        <f t="shared" si="2764"/>
        <v>229.53235294117647</v>
      </c>
      <c r="C88468">
        <f t="shared" si="2765"/>
        <v>2.3608439086686852</v>
      </c>
    </row>
    <row r="88469" spans="1:3" x14ac:dyDescent="0.3">
      <c r="A88469">
        <v>13152365</v>
      </c>
      <c r="B88469">
        <f t="shared" si="2764"/>
        <v>38683.426470588238</v>
      </c>
      <c r="C88469">
        <f t="shared" si="2765"/>
        <v>4.5875249357150274</v>
      </c>
    </row>
    <row r="88470" spans="1:3" x14ac:dyDescent="0.3">
      <c r="A88470">
        <v>280</v>
      </c>
      <c r="B88470">
        <f t="shared" si="2764"/>
        <v>0.82352941176470584</v>
      </c>
      <c r="C88470">
        <f t="shared" si="2765"/>
        <v>-8.432088570003593E-2</v>
      </c>
    </row>
    <row r="88471" spans="1:3" x14ac:dyDescent="0.3">
      <c r="A88471">
        <v>8887</v>
      </c>
      <c r="B88471">
        <f t="shared" si="2764"/>
        <v>26.138235294117646</v>
      </c>
      <c r="C88471">
        <f t="shared" si="2765"/>
        <v>1.4172762631260147</v>
      </c>
    </row>
    <row r="88472" spans="1:3" x14ac:dyDescent="0.3">
      <c r="A88472">
        <v>10104</v>
      </c>
      <c r="B88472">
        <f t="shared" si="2764"/>
        <v>29.71764705882353</v>
      </c>
      <c r="C88472">
        <f t="shared" si="2765"/>
        <v>1.4730144205050193</v>
      </c>
    </row>
    <row r="88473" spans="1:3" x14ac:dyDescent="0.3">
      <c r="A88473">
        <v>1976</v>
      </c>
      <c r="B88473">
        <f t="shared" si="2764"/>
        <v>5.8117647058823527</v>
      </c>
      <c r="C88473">
        <f t="shared" si="2765"/>
        <v>0.7643080232093542</v>
      </c>
    </row>
    <row r="88474" spans="1:3" x14ac:dyDescent="0.3">
      <c r="A88474">
        <v>42961</v>
      </c>
      <c r="B88474">
        <f t="shared" si="2764"/>
        <v>126.35588235294118</v>
      </c>
      <c r="C88474">
        <f t="shared" si="2765"/>
        <v>2.1015954648072364</v>
      </c>
    </row>
    <row r="88475" spans="1:3" x14ac:dyDescent="0.3">
      <c r="A88475">
        <v>3</v>
      </c>
      <c r="B88475">
        <f t="shared" si="2764"/>
        <v>8.8235294117647058E-3</v>
      </c>
      <c r="C88475">
        <f t="shared" si="2765"/>
        <v>-2.0543576623225928</v>
      </c>
    </row>
    <row r="88476" spans="1:3" x14ac:dyDescent="0.3">
      <c r="A88476">
        <v>437</v>
      </c>
      <c r="B88476">
        <f t="shared" si="2764"/>
        <v>1.2852941176470589</v>
      </c>
      <c r="C88476">
        <f t="shared" si="2765"/>
        <v>0.10900251992816674</v>
      </c>
    </row>
    <row r="88477" spans="1:3" x14ac:dyDescent="0.3">
      <c r="A88477">
        <v>99893</v>
      </c>
      <c r="B88477">
        <f t="shared" si="2764"/>
        <v>293.8029411764706</v>
      </c>
      <c r="C88477">
        <f t="shared" si="2765"/>
        <v>2.4680561390727465</v>
      </c>
    </row>
    <row r="88478" spans="1:3" x14ac:dyDescent="0.3">
      <c r="A88478">
        <v>616322937</v>
      </c>
      <c r="B88478">
        <f t="shared" si="2764"/>
        <v>1812714.5205882352</v>
      </c>
      <c r="C88478">
        <f t="shared" si="2765"/>
        <v>6.258329413640177</v>
      </c>
    </row>
    <row r="88479" spans="1:3" x14ac:dyDescent="0.3">
      <c r="A88479">
        <v>1232</v>
      </c>
      <c r="B88479">
        <f t="shared" si="2764"/>
        <v>3.6235294117647059</v>
      </c>
      <c r="C88479">
        <f t="shared" si="2765"/>
        <v>0.55913179078615149</v>
      </c>
    </row>
    <row r="88480" spans="1:3" x14ac:dyDescent="0.3">
      <c r="A88480">
        <v>30</v>
      </c>
      <c r="B88480">
        <f t="shared" si="2764"/>
        <v>8.8235294117647065E-2</v>
      </c>
      <c r="C88480">
        <f t="shared" si="2765"/>
        <v>-1.0543576623225928</v>
      </c>
    </row>
    <row r="88481" spans="1:3" x14ac:dyDescent="0.3">
      <c r="A88481">
        <v>211</v>
      </c>
      <c r="B88481">
        <f t="shared" si="2764"/>
        <v>0.62058823529411766</v>
      </c>
      <c r="C88481">
        <f t="shared" si="2765"/>
        <v>-0.20719646174456244</v>
      </c>
    </row>
    <row r="88482" spans="1:3" x14ac:dyDescent="0.3">
      <c r="A88482">
        <v>191</v>
      </c>
      <c r="B88482">
        <f t="shared" si="2764"/>
        <v>0.56176470588235294</v>
      </c>
      <c r="C88482">
        <f t="shared" si="2765"/>
        <v>-0.2504455497945276</v>
      </c>
    </row>
    <row r="88483" spans="1:3" x14ac:dyDescent="0.3">
      <c r="A88483">
        <v>37</v>
      </c>
      <c r="B88483">
        <f t="shared" si="2764"/>
        <v>0.10882352941176471</v>
      </c>
      <c r="C88483">
        <f t="shared" si="2765"/>
        <v>-0.96327719297526015</v>
      </c>
    </row>
    <row r="88484" spans="1:3" x14ac:dyDescent="0.3">
      <c r="A88484">
        <v>91</v>
      </c>
      <c r="B88484">
        <f t="shared" si="2764"/>
        <v>0.2676470588235294</v>
      </c>
      <c r="C88484">
        <f t="shared" si="2765"/>
        <v>-0.57243752472116149</v>
      </c>
    </row>
    <row r="88485" spans="1:3" x14ac:dyDescent="0.3">
      <c r="A88485">
        <v>52</v>
      </c>
      <c r="B88485">
        <f t="shared" si="2764"/>
        <v>0.15294117647058825</v>
      </c>
      <c r="C88485">
        <f t="shared" si="2765"/>
        <v>-0.81547557340745591</v>
      </c>
    </row>
    <row r="88486" spans="1:3" x14ac:dyDescent="0.3">
      <c r="A88486">
        <v>42</v>
      </c>
      <c r="B88486">
        <f t="shared" si="2764"/>
        <v>0.12352941176470589</v>
      </c>
      <c r="C88486">
        <f t="shared" si="2765"/>
        <v>-0.90822962664435469</v>
      </c>
    </row>
    <row r="88487" spans="1:3" x14ac:dyDescent="0.3">
      <c r="A88487">
        <v>69</v>
      </c>
      <c r="B88487">
        <f t="shared" si="2764"/>
        <v>0.20294117647058824</v>
      </c>
      <c r="C88487">
        <f t="shared" si="2765"/>
        <v>-0.69262982630499981</v>
      </c>
    </row>
    <row r="88488" spans="1:3" x14ac:dyDescent="0.3">
      <c r="A88488">
        <v>97</v>
      </c>
      <c r="B88488">
        <f t="shared" si="2764"/>
        <v>0.28529411764705881</v>
      </c>
      <c r="C88488">
        <f t="shared" si="2765"/>
        <v>-0.54470718277601027</v>
      </c>
    </row>
    <row r="88489" spans="1:3" x14ac:dyDescent="0.3">
      <c r="A88489">
        <v>23429912</v>
      </c>
      <c r="B88489">
        <f t="shared" si="2764"/>
        <v>68911.50588235294</v>
      </c>
      <c r="C88489">
        <f t="shared" si="2765"/>
        <v>4.8382917403986605</v>
      </c>
    </row>
    <row r="88490" spans="1:3" x14ac:dyDescent="0.3">
      <c r="A88490">
        <v>6</v>
      </c>
      <c r="B88490">
        <f t="shared" si="2764"/>
        <v>1.7647058823529412E-2</v>
      </c>
      <c r="C88490">
        <f t="shared" si="2765"/>
        <v>-1.7533276666586115</v>
      </c>
    </row>
    <row r="88491" spans="1:3" x14ac:dyDescent="0.3">
      <c r="A88491">
        <v>254</v>
      </c>
      <c r="B88491">
        <f t="shared" si="2764"/>
        <v>0.74705882352941178</v>
      </c>
      <c r="C88491">
        <f t="shared" si="2765"/>
        <v>-0.12664520042231706</v>
      </c>
    </row>
    <row r="88492" spans="1:3" x14ac:dyDescent="0.3">
      <c r="A88492">
        <v>253</v>
      </c>
      <c r="B88492">
        <f t="shared" si="2764"/>
        <v>0.74411764705882355</v>
      </c>
      <c r="C88492">
        <f t="shared" si="2765"/>
        <v>-0.12835839586643719</v>
      </c>
    </row>
    <row r="88493" spans="1:3" x14ac:dyDescent="0.3">
      <c r="A88493">
        <v>15</v>
      </c>
      <c r="B88493">
        <f t="shared" si="2764"/>
        <v>4.4117647058823532E-2</v>
      </c>
      <c r="C88493">
        <f t="shared" si="2765"/>
        <v>-1.3553876579865738</v>
      </c>
    </row>
    <row r="88494" spans="1:3" x14ac:dyDescent="0.3">
      <c r="A88494">
        <v>361839</v>
      </c>
      <c r="B88494">
        <f t="shared" si="2764"/>
        <v>1064.2323529411765</v>
      </c>
      <c r="C88494">
        <f t="shared" si="2765"/>
        <v>3.0270364574549427</v>
      </c>
    </row>
    <row r="88495" spans="1:3" x14ac:dyDescent="0.3">
      <c r="A88495">
        <v>110572</v>
      </c>
      <c r="B88495">
        <f t="shared" si="2764"/>
        <v>325.21176470588233</v>
      </c>
      <c r="C88495">
        <f t="shared" si="2765"/>
        <v>2.5121662480365083</v>
      </c>
    </row>
    <row r="88496" spans="1:3" x14ac:dyDescent="0.3">
      <c r="A88496">
        <v>490</v>
      </c>
      <c r="B88496">
        <f t="shared" si="2764"/>
        <v>1.4411764705882353</v>
      </c>
      <c r="C88496">
        <f t="shared" si="2765"/>
        <v>0.15871716298625854</v>
      </c>
    </row>
    <row r="88497" spans="1:3" x14ac:dyDescent="0.3">
      <c r="A88497">
        <v>522</v>
      </c>
      <c r="B88497">
        <f t="shared" si="2764"/>
        <v>1.5352941176470589</v>
      </c>
      <c r="C88497">
        <f t="shared" si="2765"/>
        <v>0.18619158596000707</v>
      </c>
    </row>
    <row r="88498" spans="1:3" x14ac:dyDescent="0.3">
      <c r="A88498">
        <v>184</v>
      </c>
      <c r="B88498">
        <f t="shared" si="2764"/>
        <v>0.54117647058823526</v>
      </c>
      <c r="C88498">
        <f t="shared" si="2765"/>
        <v>-0.2666610940327187</v>
      </c>
    </row>
    <row r="88499" spans="1:3" x14ac:dyDescent="0.3">
      <c r="A88499">
        <v>214</v>
      </c>
      <c r="B88499">
        <f t="shared" si="2764"/>
        <v>0.62941176470588234</v>
      </c>
      <c r="C88499">
        <f t="shared" si="2765"/>
        <v>-0.2010651436930643</v>
      </c>
    </row>
    <row r="88500" spans="1:3" x14ac:dyDescent="0.3">
      <c r="A88500">
        <v>19</v>
      </c>
      <c r="B88500">
        <f t="shared" si="2764"/>
        <v>5.5882352941176473E-2</v>
      </c>
      <c r="C88500">
        <f t="shared" si="2765"/>
        <v>-1.2527253160894261</v>
      </c>
    </row>
    <row r="88501" spans="1:3" x14ac:dyDescent="0.3">
      <c r="A88501">
        <v>15128</v>
      </c>
      <c r="B88501">
        <f t="shared" si="2764"/>
        <v>44.494117647058822</v>
      </c>
      <c r="C88501">
        <f t="shared" si="2765"/>
        <v>1.6483025987947282</v>
      </c>
    </row>
    <row r="88502" spans="1:3" x14ac:dyDescent="0.3">
      <c r="A88502">
        <v>1445382</v>
      </c>
      <c r="B88502">
        <f t="shared" si="2764"/>
        <v>4251.123529411765</v>
      </c>
      <c r="C88502">
        <f t="shared" si="2765"/>
        <v>3.6285037249065297</v>
      </c>
    </row>
    <row r="88503" spans="1:3" x14ac:dyDescent="0.3">
      <c r="A88503">
        <v>116</v>
      </c>
      <c r="B88503">
        <f t="shared" si="2764"/>
        <v>0.3411764705882353</v>
      </c>
      <c r="C88503">
        <f t="shared" si="2765"/>
        <v>-0.46702092781533666</v>
      </c>
    </row>
    <row r="88504" spans="1:3" x14ac:dyDescent="0.3">
      <c r="A88504">
        <v>4</v>
      </c>
      <c r="B88504">
        <f t="shared" si="2764"/>
        <v>1.1764705882352941E-2</v>
      </c>
      <c r="C88504">
        <f t="shared" si="2765"/>
        <v>-1.9294189257142926</v>
      </c>
    </row>
    <row r="88505" spans="1:3" x14ac:dyDescent="0.3">
      <c r="A88505">
        <v>5617</v>
      </c>
      <c r="B88505">
        <f t="shared" si="2764"/>
        <v>16.520588235294117</v>
      </c>
      <c r="C88505">
        <f t="shared" si="2765"/>
        <v>1.2180255068338872</v>
      </c>
    </row>
    <row r="88506" spans="1:3" x14ac:dyDescent="0.3">
      <c r="A88506">
        <v>904</v>
      </c>
      <c r="B88506">
        <f t="shared" si="2764"/>
        <v>2.6588235294117646</v>
      </c>
      <c r="C88506">
        <f t="shared" si="2765"/>
        <v>0.42468951343310818</v>
      </c>
    </row>
    <row r="88507" spans="1:3" x14ac:dyDescent="0.3">
      <c r="A88507">
        <v>28113</v>
      </c>
      <c r="B88507">
        <f t="shared" si="2764"/>
        <v>82.685294117647061</v>
      </c>
      <c r="C88507">
        <f t="shared" si="2765"/>
        <v>1.9174282755565217</v>
      </c>
    </row>
    <row r="88508" spans="1:3" x14ac:dyDescent="0.3">
      <c r="A88508">
        <v>195129</v>
      </c>
      <c r="B88508">
        <f t="shared" si="2764"/>
        <v>573.90882352941173</v>
      </c>
      <c r="C88508">
        <f t="shared" si="2765"/>
        <v>2.758842901834738</v>
      </c>
    </row>
    <row r="88509" spans="1:3" x14ac:dyDescent="0.3">
      <c r="A88509">
        <v>20200</v>
      </c>
      <c r="B88509">
        <f t="shared" si="2764"/>
        <v>59.411764705882355</v>
      </c>
      <c r="C88509">
        <f t="shared" si="2765"/>
        <v>1.7738724524043687</v>
      </c>
    </row>
    <row r="88510" spans="1:3" x14ac:dyDescent="0.3">
      <c r="A88510">
        <v>1213</v>
      </c>
      <c r="B88510">
        <f t="shared" si="2764"/>
        <v>3.5676470588235296</v>
      </c>
      <c r="C88510">
        <f t="shared" si="2765"/>
        <v>0.55238188382431785</v>
      </c>
    </row>
    <row r="88511" spans="1:3" x14ac:dyDescent="0.3">
      <c r="A88511">
        <v>9918282</v>
      </c>
      <c r="B88511">
        <f t="shared" si="2764"/>
        <v>29171.417647058825</v>
      </c>
      <c r="C88511">
        <f t="shared" si="2765"/>
        <v>4.4649575350982378</v>
      </c>
    </row>
    <row r="88512" spans="1:3" x14ac:dyDescent="0.3">
      <c r="A88512">
        <v>94</v>
      </c>
      <c r="B88512">
        <f t="shared" si="2764"/>
        <v>0.27647058823529413</v>
      </c>
      <c r="C88512">
        <f t="shared" si="2765"/>
        <v>-0.55835106344255647</v>
      </c>
    </row>
    <row r="88513" spans="1:3" x14ac:dyDescent="0.3">
      <c r="A88513">
        <v>2547</v>
      </c>
      <c r="B88513">
        <f t="shared" si="2764"/>
        <v>7.4911764705882353</v>
      </c>
      <c r="C88513">
        <f t="shared" si="2765"/>
        <v>0.87455002792135994</v>
      </c>
    </row>
    <row r="88514" spans="1:3" x14ac:dyDescent="0.3">
      <c r="A88514">
        <v>166</v>
      </c>
      <c r="B88514">
        <f t="shared" ref="B88514:B88577" si="2766">A88514/340</f>
        <v>0.48823529411764705</v>
      </c>
      <c r="C88514">
        <f t="shared" ref="C88514:C88577" si="2767">LOG10(B88514)</f>
        <v>-0.31137082900220003</v>
      </c>
    </row>
    <row r="88515" spans="1:3" x14ac:dyDescent="0.3">
      <c r="A88515">
        <v>7385</v>
      </c>
      <c r="B88515">
        <f t="shared" si="2766"/>
        <v>21.720588235294116</v>
      </c>
      <c r="C88515">
        <f t="shared" si="2767"/>
        <v>1.3368715826057131</v>
      </c>
    </row>
    <row r="88516" spans="1:3" x14ac:dyDescent="0.3">
      <c r="A88516">
        <v>488</v>
      </c>
      <c r="B88516">
        <f t="shared" si="2766"/>
        <v>1.4352941176470588</v>
      </c>
      <c r="C88516">
        <f t="shared" si="2767"/>
        <v>0.15694090496045549</v>
      </c>
    </row>
    <row r="88517" spans="1:3" x14ac:dyDescent="0.3">
      <c r="A88517">
        <v>132</v>
      </c>
      <c r="B88517">
        <f t="shared" si="2766"/>
        <v>0.38823529411764707</v>
      </c>
      <c r="C88517">
        <f t="shared" si="2767"/>
        <v>-0.41090498583640522</v>
      </c>
    </row>
    <row r="88518" spans="1:3" x14ac:dyDescent="0.3">
      <c r="A88518">
        <v>9229486</v>
      </c>
      <c r="B88518">
        <f t="shared" si="2766"/>
        <v>27145.547058823529</v>
      </c>
      <c r="C88518">
        <f t="shared" si="2767"/>
        <v>4.4336985983304098</v>
      </c>
    </row>
    <row r="88519" spans="1:3" x14ac:dyDescent="0.3">
      <c r="A88519">
        <v>69</v>
      </c>
      <c r="B88519">
        <f t="shared" si="2766"/>
        <v>0.20294117647058824</v>
      </c>
      <c r="C88519">
        <f t="shared" si="2767"/>
        <v>-0.69262982630499981</v>
      </c>
    </row>
    <row r="88520" spans="1:3" x14ac:dyDescent="0.3">
      <c r="A88520">
        <v>21</v>
      </c>
      <c r="B88520">
        <f t="shared" si="2766"/>
        <v>6.1764705882352944E-2</v>
      </c>
      <c r="C88520">
        <f t="shared" si="2767"/>
        <v>-1.2092596223083358</v>
      </c>
    </row>
    <row r="88521" spans="1:3" x14ac:dyDescent="0.3">
      <c r="A88521">
        <v>9</v>
      </c>
      <c r="B88521">
        <f t="shared" si="2766"/>
        <v>2.6470588235294117E-2</v>
      </c>
      <c r="C88521">
        <f t="shared" si="2767"/>
        <v>-1.5772364076029302</v>
      </c>
    </row>
    <row r="88522" spans="1:3" x14ac:dyDescent="0.3">
      <c r="A88522">
        <v>301575</v>
      </c>
      <c r="B88522">
        <f t="shared" si="2766"/>
        <v>886.98529411764707</v>
      </c>
      <c r="C88522">
        <f t="shared" si="2767"/>
        <v>2.9479164194523562</v>
      </c>
    </row>
    <row r="88523" spans="1:3" x14ac:dyDescent="0.3">
      <c r="A88523">
        <v>16</v>
      </c>
      <c r="B88523">
        <f t="shared" si="2766"/>
        <v>4.7058823529411764E-2</v>
      </c>
      <c r="C88523">
        <f t="shared" si="2767"/>
        <v>-1.3273589343863303</v>
      </c>
    </row>
    <row r="88524" spans="1:3" x14ac:dyDescent="0.3">
      <c r="A88524">
        <v>1420836</v>
      </c>
      <c r="B88524">
        <f t="shared" si="2766"/>
        <v>4178.9294117647059</v>
      </c>
      <c r="C88524">
        <f t="shared" si="2767"/>
        <v>3.6210650353360196</v>
      </c>
    </row>
    <row r="88525" spans="1:3" x14ac:dyDescent="0.3">
      <c r="A88525">
        <v>16</v>
      </c>
      <c r="B88525">
        <f t="shared" si="2766"/>
        <v>4.7058823529411764E-2</v>
      </c>
      <c r="C88525">
        <f t="shared" si="2767"/>
        <v>-1.3273589343863303</v>
      </c>
    </row>
    <row r="88526" spans="1:3" x14ac:dyDescent="0.3">
      <c r="A88526">
        <v>73</v>
      </c>
      <c r="B88526">
        <f t="shared" si="2766"/>
        <v>0.21470588235294116</v>
      </c>
      <c r="C88526">
        <f t="shared" si="2767"/>
        <v>-0.66815605692179925</v>
      </c>
    </row>
    <row r="88527" spans="1:3" x14ac:dyDescent="0.3">
      <c r="A88527">
        <v>206</v>
      </c>
      <c r="B88527">
        <f t="shared" si="2766"/>
        <v>0.60588235294117643</v>
      </c>
      <c r="C88527">
        <f t="shared" si="2767"/>
        <v>-0.21761169667310176</v>
      </c>
    </row>
    <row r="88528" spans="1:3" x14ac:dyDescent="0.3">
      <c r="A88528">
        <v>4</v>
      </c>
      <c r="B88528">
        <f t="shared" si="2766"/>
        <v>1.1764705882352941E-2</v>
      </c>
      <c r="C88528">
        <f t="shared" si="2767"/>
        <v>-1.9294189257142926</v>
      </c>
    </row>
    <row r="88529" spans="1:3" x14ac:dyDescent="0.3">
      <c r="A88529">
        <v>259</v>
      </c>
      <c r="B88529">
        <f t="shared" si="2766"/>
        <v>0.7617647058823529</v>
      </c>
      <c r="C88529">
        <f t="shared" si="2767"/>
        <v>-0.11817915296100331</v>
      </c>
    </row>
    <row r="88530" spans="1:3" x14ac:dyDescent="0.3">
      <c r="A88530">
        <v>913714249</v>
      </c>
      <c r="B88530">
        <f t="shared" si="2766"/>
        <v>2687394.85</v>
      </c>
      <c r="C88530">
        <f t="shared" si="2767"/>
        <v>6.4293314805671402</v>
      </c>
    </row>
    <row r="88531" spans="1:3" x14ac:dyDescent="0.3">
      <c r="A88531">
        <v>1813904</v>
      </c>
      <c r="B88531">
        <f t="shared" si="2766"/>
        <v>5335.0117647058823</v>
      </c>
      <c r="C88531">
        <f t="shared" si="2767"/>
        <v>3.7271353814626842</v>
      </c>
    </row>
    <row r="88532" spans="1:3" x14ac:dyDescent="0.3">
      <c r="A88532">
        <v>5642</v>
      </c>
      <c r="B88532">
        <f t="shared" si="2766"/>
        <v>16.594117647058823</v>
      </c>
      <c r="C88532">
        <f t="shared" si="2767"/>
        <v>1.2199541647770924</v>
      </c>
    </row>
    <row r="88533" spans="1:3" x14ac:dyDescent="0.3">
      <c r="A88533">
        <v>428</v>
      </c>
      <c r="B88533">
        <f t="shared" si="2766"/>
        <v>1.2588235294117647</v>
      </c>
      <c r="C88533">
        <f t="shared" si="2767"/>
        <v>9.9964851970916896E-2</v>
      </c>
    </row>
    <row r="88534" spans="1:3" x14ac:dyDescent="0.3">
      <c r="A88534">
        <v>794</v>
      </c>
      <c r="B88534">
        <f t="shared" si="2766"/>
        <v>2.335294117647059</v>
      </c>
      <c r="C88534">
        <f t="shared" si="2767"/>
        <v>0.36834158538484119</v>
      </c>
    </row>
    <row r="88535" spans="1:3" x14ac:dyDescent="0.3">
      <c r="A88535">
        <v>11497031</v>
      </c>
      <c r="B88535">
        <f t="shared" si="2766"/>
        <v>33814.797058823533</v>
      </c>
      <c r="C88535">
        <f t="shared" si="2767"/>
        <v>4.5291067853293763</v>
      </c>
    </row>
    <row r="88536" spans="1:3" x14ac:dyDescent="0.3">
      <c r="A88536">
        <v>1120</v>
      </c>
      <c r="B88536">
        <f t="shared" si="2766"/>
        <v>3.2941176470588234</v>
      </c>
      <c r="C88536">
        <f t="shared" si="2767"/>
        <v>0.51773910562792647</v>
      </c>
    </row>
    <row r="88537" spans="1:3" x14ac:dyDescent="0.3">
      <c r="A88537">
        <v>5</v>
      </c>
      <c r="B88537">
        <f t="shared" si="2766"/>
        <v>1.4705882352941176E-2</v>
      </c>
      <c r="C88537">
        <f t="shared" si="2767"/>
        <v>-1.8325089127062364</v>
      </c>
    </row>
    <row r="88538" spans="1:3" x14ac:dyDescent="0.3">
      <c r="A88538">
        <v>1367674</v>
      </c>
      <c r="B88538">
        <f t="shared" si="2766"/>
        <v>4022.5705882352941</v>
      </c>
      <c r="C88538">
        <f t="shared" si="2767"/>
        <v>3.6045036738554916</v>
      </c>
    </row>
    <row r="88539" spans="1:3" x14ac:dyDescent="0.3">
      <c r="A88539">
        <v>191976</v>
      </c>
      <c r="B88539">
        <f t="shared" si="2766"/>
        <v>564.63529411764705</v>
      </c>
      <c r="C88539">
        <f t="shared" si="2767"/>
        <v>2.7517680214578482</v>
      </c>
    </row>
    <row r="88540" spans="1:3" x14ac:dyDescent="0.3">
      <c r="A88540">
        <v>5</v>
      </c>
      <c r="B88540">
        <f t="shared" si="2766"/>
        <v>1.4705882352941176E-2</v>
      </c>
      <c r="C88540">
        <f t="shared" si="2767"/>
        <v>-1.8325089127062364</v>
      </c>
    </row>
    <row r="88541" spans="1:3" x14ac:dyDescent="0.3">
      <c r="A88541">
        <v>3</v>
      </c>
      <c r="B88541">
        <f t="shared" si="2766"/>
        <v>8.8235294117647058E-3</v>
      </c>
      <c r="C88541">
        <f t="shared" si="2767"/>
        <v>-2.0543576623225928</v>
      </c>
    </row>
    <row r="88542" spans="1:3" x14ac:dyDescent="0.3">
      <c r="A88542">
        <v>186</v>
      </c>
      <c r="B88542">
        <f t="shared" si="2766"/>
        <v>0.54705882352941182</v>
      </c>
      <c r="C88542">
        <f t="shared" si="2767"/>
        <v>-0.26196597282433876</v>
      </c>
    </row>
    <row r="88543" spans="1:3" x14ac:dyDescent="0.3">
      <c r="A88543">
        <v>5</v>
      </c>
      <c r="B88543">
        <f t="shared" si="2766"/>
        <v>1.4705882352941176E-2</v>
      </c>
      <c r="C88543">
        <f t="shared" si="2767"/>
        <v>-1.8325089127062364</v>
      </c>
    </row>
    <row r="88544" spans="1:3" x14ac:dyDescent="0.3">
      <c r="A88544">
        <v>15</v>
      </c>
      <c r="B88544">
        <f t="shared" si="2766"/>
        <v>4.4117647058823532E-2</v>
      </c>
      <c r="C88544">
        <f t="shared" si="2767"/>
        <v>-1.3553876579865738</v>
      </c>
    </row>
    <row r="88545" spans="1:3" x14ac:dyDescent="0.3">
      <c r="A88545">
        <v>30</v>
      </c>
      <c r="B88545">
        <f t="shared" si="2766"/>
        <v>8.8235294117647065E-2</v>
      </c>
      <c r="C88545">
        <f t="shared" si="2767"/>
        <v>-1.0543576623225928</v>
      </c>
    </row>
    <row r="88546" spans="1:3" x14ac:dyDescent="0.3">
      <c r="A88546">
        <v>15</v>
      </c>
      <c r="B88546">
        <f t="shared" si="2766"/>
        <v>4.4117647058823532E-2</v>
      </c>
      <c r="C88546">
        <f t="shared" si="2767"/>
        <v>-1.3553876579865738</v>
      </c>
    </row>
    <row r="88547" spans="1:3" x14ac:dyDescent="0.3">
      <c r="A88547">
        <v>3711</v>
      </c>
      <c r="B88547">
        <f t="shared" si="2766"/>
        <v>10.914705882352941</v>
      </c>
      <c r="C88547">
        <f t="shared" si="2767"/>
        <v>1.038012037306528</v>
      </c>
    </row>
    <row r="88548" spans="1:3" x14ac:dyDescent="0.3">
      <c r="A88548">
        <v>39</v>
      </c>
      <c r="B88548">
        <f t="shared" si="2766"/>
        <v>0.11470588235294117</v>
      </c>
      <c r="C88548">
        <f t="shared" si="2767"/>
        <v>-0.94041431001575593</v>
      </c>
    </row>
    <row r="88549" spans="1:3" x14ac:dyDescent="0.3">
      <c r="A88549">
        <v>12</v>
      </c>
      <c r="B88549">
        <f t="shared" si="2766"/>
        <v>3.5294117647058823E-2</v>
      </c>
      <c r="C88549">
        <f t="shared" si="2767"/>
        <v>-1.4522976709946303</v>
      </c>
    </row>
    <row r="88550" spans="1:3" x14ac:dyDescent="0.3">
      <c r="A88550">
        <v>151</v>
      </c>
      <c r="B88550">
        <f t="shared" si="2766"/>
        <v>0.44411764705882351</v>
      </c>
      <c r="C88550">
        <f t="shared" si="2767"/>
        <v>-0.35250196974908571</v>
      </c>
    </row>
    <row r="88551" spans="1:3" x14ac:dyDescent="0.3">
      <c r="A88551">
        <v>14</v>
      </c>
      <c r="B88551">
        <f t="shared" si="2766"/>
        <v>4.1176470588235294E-2</v>
      </c>
      <c r="C88551">
        <f t="shared" si="2767"/>
        <v>-1.3853508813640172</v>
      </c>
    </row>
    <row r="88552" spans="1:3" x14ac:dyDescent="0.3">
      <c r="A88552">
        <v>678</v>
      </c>
      <c r="B88552">
        <f t="shared" si="2766"/>
        <v>1.9941176470588236</v>
      </c>
      <c r="C88552">
        <f t="shared" si="2767"/>
        <v>0.29975077682480822</v>
      </c>
    </row>
    <row r="88553" spans="1:3" x14ac:dyDescent="0.3">
      <c r="A88553">
        <v>2148216</v>
      </c>
      <c r="B88553">
        <f t="shared" si="2766"/>
        <v>6318.2823529411762</v>
      </c>
      <c r="C88553">
        <f t="shared" si="2767"/>
        <v>3.8005990298604133</v>
      </c>
    </row>
    <row r="88554" spans="1:3" x14ac:dyDescent="0.3">
      <c r="A88554">
        <v>10625</v>
      </c>
      <c r="B88554">
        <f t="shared" si="2766"/>
        <v>31.25</v>
      </c>
      <c r="C88554">
        <f t="shared" si="2767"/>
        <v>1.494850021680094</v>
      </c>
    </row>
    <row r="88555" spans="1:3" x14ac:dyDescent="0.3">
      <c r="A88555">
        <v>8246</v>
      </c>
      <c r="B88555">
        <f t="shared" si="2766"/>
        <v>24.252941176470589</v>
      </c>
      <c r="C88555">
        <f t="shared" si="2767"/>
        <v>1.3847644134230845</v>
      </c>
    </row>
    <row r="88556" spans="1:3" x14ac:dyDescent="0.3">
      <c r="A88556">
        <v>92915</v>
      </c>
      <c r="B88556">
        <f t="shared" si="2766"/>
        <v>273.27941176470586</v>
      </c>
      <c r="C88556">
        <f t="shared" si="2767"/>
        <v>2.4366069141888831</v>
      </c>
    </row>
    <row r="88557" spans="1:3" x14ac:dyDescent="0.3">
      <c r="A88557">
        <v>1697363</v>
      </c>
      <c r="B88557">
        <f t="shared" si="2766"/>
        <v>4992.2441176470584</v>
      </c>
      <c r="C88557">
        <f t="shared" si="2767"/>
        <v>3.6982958139249447</v>
      </c>
    </row>
    <row r="88558" spans="1:3" x14ac:dyDescent="0.3">
      <c r="A88558">
        <v>9</v>
      </c>
      <c r="B88558">
        <f t="shared" si="2766"/>
        <v>2.6470588235294117E-2</v>
      </c>
      <c r="C88558">
        <f t="shared" si="2767"/>
        <v>-1.5772364076029302</v>
      </c>
    </row>
    <row r="88559" spans="1:3" x14ac:dyDescent="0.3">
      <c r="A88559">
        <v>236</v>
      </c>
      <c r="B88559">
        <f t="shared" si="2766"/>
        <v>0.69411764705882351</v>
      </c>
      <c r="C88559">
        <f t="shared" si="2767"/>
        <v>-0.15856691407214857</v>
      </c>
    </row>
    <row r="88560" spans="1:3" x14ac:dyDescent="0.3">
      <c r="A88560">
        <v>14830</v>
      </c>
      <c r="B88560">
        <f t="shared" si="2766"/>
        <v>43.617647058823529</v>
      </c>
      <c r="C88560">
        <f t="shared" si="2767"/>
        <v>1.6396622339861269</v>
      </c>
    </row>
    <row r="88561" spans="1:3" x14ac:dyDescent="0.3">
      <c r="A88561">
        <v>15857223</v>
      </c>
      <c r="B88561">
        <f t="shared" si="2766"/>
        <v>46638.891176470592</v>
      </c>
      <c r="C88561">
        <f t="shared" si="2767"/>
        <v>4.6687482166723857</v>
      </c>
    </row>
    <row r="88562" spans="1:3" x14ac:dyDescent="0.3">
      <c r="A88562">
        <v>116</v>
      </c>
      <c r="B88562">
        <f t="shared" si="2766"/>
        <v>0.3411764705882353</v>
      </c>
      <c r="C88562">
        <f t="shared" si="2767"/>
        <v>-0.46702092781533666</v>
      </c>
    </row>
    <row r="88563" spans="1:3" x14ac:dyDescent="0.3">
      <c r="A88563">
        <v>826928</v>
      </c>
      <c r="B88563">
        <f t="shared" si="2766"/>
        <v>2432.1411764705881</v>
      </c>
      <c r="C88563">
        <f t="shared" si="2767"/>
        <v>3.3859887804619837</v>
      </c>
    </row>
    <row r="88564" spans="1:3" x14ac:dyDescent="0.3">
      <c r="A88564">
        <v>29</v>
      </c>
      <c r="B88564">
        <f t="shared" si="2766"/>
        <v>8.5294117647058826E-2</v>
      </c>
      <c r="C88564">
        <f t="shared" si="2767"/>
        <v>-1.0690809191432991</v>
      </c>
    </row>
    <row r="88565" spans="1:3" x14ac:dyDescent="0.3">
      <c r="A88565">
        <v>160006</v>
      </c>
      <c r="B88565">
        <f t="shared" si="2766"/>
        <v>470.60588235294119</v>
      </c>
      <c r="C88565">
        <f t="shared" si="2767"/>
        <v>2.6726573513513854</v>
      </c>
    </row>
    <row r="88566" spans="1:3" x14ac:dyDescent="0.3">
      <c r="A88566">
        <v>6</v>
      </c>
      <c r="B88566">
        <f t="shared" si="2766"/>
        <v>1.7647058823529412E-2</v>
      </c>
      <c r="C88566">
        <f t="shared" si="2767"/>
        <v>-1.7533276666586115</v>
      </c>
    </row>
    <row r="88567" spans="1:3" x14ac:dyDescent="0.3">
      <c r="A88567">
        <v>11</v>
      </c>
      <c r="B88567">
        <f t="shared" si="2766"/>
        <v>3.2352941176470591E-2</v>
      </c>
      <c r="C88567">
        <f t="shared" si="2767"/>
        <v>-1.49008623188403</v>
      </c>
    </row>
    <row r="88568" spans="1:3" x14ac:dyDescent="0.3">
      <c r="A88568">
        <v>5642</v>
      </c>
      <c r="B88568">
        <f t="shared" si="2766"/>
        <v>16.594117647058823</v>
      </c>
      <c r="C88568">
        <f t="shared" si="2767"/>
        <v>1.2199541647770924</v>
      </c>
    </row>
    <row r="88569" spans="1:3" x14ac:dyDescent="0.3">
      <c r="A88569">
        <v>5663</v>
      </c>
      <c r="B88569">
        <f t="shared" si="2766"/>
        <v>16.655882352941177</v>
      </c>
      <c r="C88569">
        <f t="shared" si="2767"/>
        <v>1.221567644584274</v>
      </c>
    </row>
    <row r="88570" spans="1:3" x14ac:dyDescent="0.3">
      <c r="A88570">
        <v>41192883</v>
      </c>
      <c r="B88570">
        <f t="shared" si="2766"/>
        <v>121155.53823529412</v>
      </c>
      <c r="C88570">
        <f t="shared" si="2767"/>
        <v>5.0833432713010387</v>
      </c>
    </row>
    <row r="88571" spans="1:3" x14ac:dyDescent="0.3">
      <c r="A88571">
        <v>27</v>
      </c>
      <c r="B88571">
        <f t="shared" si="2766"/>
        <v>7.9411764705882348E-2</v>
      </c>
      <c r="C88571">
        <f t="shared" si="2767"/>
        <v>-1.1001151528832678</v>
      </c>
    </row>
    <row r="88572" spans="1:3" x14ac:dyDescent="0.3">
      <c r="A88572">
        <v>192</v>
      </c>
      <c r="B88572">
        <f t="shared" si="2766"/>
        <v>0.56470588235294117</v>
      </c>
      <c r="C88572">
        <f t="shared" si="2767"/>
        <v>-0.24817768833870552</v>
      </c>
    </row>
    <row r="88573" spans="1:3" x14ac:dyDescent="0.3">
      <c r="A88573">
        <v>153</v>
      </c>
      <c r="B88573">
        <f t="shared" si="2766"/>
        <v>0.45</v>
      </c>
      <c r="C88573">
        <f t="shared" si="2767"/>
        <v>-0.34678748622465633</v>
      </c>
    </row>
    <row r="88574" spans="1:3" x14ac:dyDescent="0.3">
      <c r="A88574">
        <v>86</v>
      </c>
      <c r="B88574">
        <f t="shared" si="2766"/>
        <v>0.25294117647058822</v>
      </c>
      <c r="C88574">
        <f t="shared" si="2767"/>
        <v>-0.59698046579868747</v>
      </c>
    </row>
    <row r="88575" spans="1:3" x14ac:dyDescent="0.3">
      <c r="A88575">
        <v>820417</v>
      </c>
      <c r="B88575">
        <f t="shared" si="2766"/>
        <v>2412.991176470588</v>
      </c>
      <c r="C88575">
        <f t="shared" si="2767"/>
        <v>3.3825557338370325</v>
      </c>
    </row>
    <row r="88576" spans="1:3" x14ac:dyDescent="0.3">
      <c r="A88576">
        <v>68545</v>
      </c>
      <c r="B88576">
        <f t="shared" si="2766"/>
        <v>201.60294117647058</v>
      </c>
      <c r="C88576">
        <f t="shared" si="2767"/>
        <v>2.3044968637228624</v>
      </c>
    </row>
    <row r="88577" spans="1:3" x14ac:dyDescent="0.3">
      <c r="A88577">
        <v>3185534</v>
      </c>
      <c r="B88577">
        <f t="shared" si="2766"/>
        <v>9369.2176470588238</v>
      </c>
      <c r="C88577">
        <f t="shared" si="2767"/>
        <v>3.971703327734017</v>
      </c>
    </row>
    <row r="88578" spans="1:3" x14ac:dyDescent="0.3">
      <c r="A88578">
        <v>271</v>
      </c>
      <c r="B88578">
        <f t="shared" ref="B88578:B88641" si="2768">A88578/340</f>
        <v>0.79705882352941182</v>
      </c>
      <c r="C88578">
        <f t="shared" ref="C88578:C88641" si="2769">LOG10(B88578)</f>
        <v>-9.8509626167849362E-2</v>
      </c>
    </row>
    <row r="88579" spans="1:3" x14ac:dyDescent="0.3">
      <c r="A88579">
        <v>9</v>
      </c>
      <c r="B88579">
        <f t="shared" si="2768"/>
        <v>2.6470588235294117E-2</v>
      </c>
      <c r="C88579">
        <f t="shared" si="2769"/>
        <v>-1.5772364076029302</v>
      </c>
    </row>
    <row r="88580" spans="1:3" x14ac:dyDescent="0.3">
      <c r="A88580">
        <v>1284</v>
      </c>
      <c r="B88580">
        <f t="shared" si="2768"/>
        <v>3.776470588235294</v>
      </c>
      <c r="C88580">
        <f t="shared" si="2769"/>
        <v>0.57708610669057936</v>
      </c>
    </row>
    <row r="88581" spans="1:3" x14ac:dyDescent="0.3">
      <c r="A88581">
        <v>137244</v>
      </c>
      <c r="B88581">
        <f t="shared" si="2768"/>
        <v>403.65882352941179</v>
      </c>
      <c r="C88581">
        <f t="shared" si="2769"/>
        <v>2.6060144501137561</v>
      </c>
    </row>
    <row r="88582" spans="1:3" x14ac:dyDescent="0.3">
      <c r="A88582">
        <v>3492</v>
      </c>
      <c r="B88582">
        <f t="shared" si="2768"/>
        <v>10.270588235294118</v>
      </c>
      <c r="C88582">
        <f t="shared" si="2769"/>
        <v>1.0115953179912771</v>
      </c>
    </row>
    <row r="88583" spans="1:3" x14ac:dyDescent="0.3">
      <c r="A88583">
        <v>20224</v>
      </c>
      <c r="B88583">
        <f t="shared" si="2768"/>
        <v>59.482352941176472</v>
      </c>
      <c r="C88583">
        <f t="shared" si="2769"/>
        <v>1.7743881395600358</v>
      </c>
    </row>
    <row r="88584" spans="1:3" x14ac:dyDescent="0.3">
      <c r="A88584">
        <v>7</v>
      </c>
      <c r="B88584">
        <f t="shared" si="2768"/>
        <v>2.0588235294117647E-2</v>
      </c>
      <c r="C88584">
        <f t="shared" si="2769"/>
        <v>-1.6863808770279982</v>
      </c>
    </row>
    <row r="88585" spans="1:3" x14ac:dyDescent="0.3">
      <c r="A88585">
        <v>778</v>
      </c>
      <c r="B88585">
        <f t="shared" si="2768"/>
        <v>2.2882352941176469</v>
      </c>
      <c r="C88585">
        <f t="shared" si="2769"/>
        <v>0.35950067994743379</v>
      </c>
    </row>
    <row r="88586" spans="1:3" x14ac:dyDescent="0.3">
      <c r="A88586">
        <v>997</v>
      </c>
      <c r="B88586">
        <f t="shared" si="2768"/>
        <v>2.9323529411764704</v>
      </c>
      <c r="C88586">
        <f t="shared" si="2769"/>
        <v>0.46721624126940059</v>
      </c>
    </row>
    <row r="88587" spans="1:3" x14ac:dyDescent="0.3">
      <c r="A88587">
        <v>609</v>
      </c>
      <c r="B88587">
        <f t="shared" si="2768"/>
        <v>1.7911764705882354</v>
      </c>
      <c r="C88587">
        <f t="shared" si="2769"/>
        <v>0.25313837559062025</v>
      </c>
    </row>
    <row r="88588" spans="1:3" x14ac:dyDescent="0.3">
      <c r="A88588">
        <v>42</v>
      </c>
      <c r="B88588">
        <f t="shared" si="2768"/>
        <v>0.12352941176470589</v>
      </c>
      <c r="C88588">
        <f t="shared" si="2769"/>
        <v>-0.90822962664435469</v>
      </c>
    </row>
    <row r="88589" spans="1:3" x14ac:dyDescent="0.3">
      <c r="A88589">
        <v>11</v>
      </c>
      <c r="B88589">
        <f t="shared" si="2768"/>
        <v>3.2352941176470591E-2</v>
      </c>
      <c r="C88589">
        <f t="shared" si="2769"/>
        <v>-1.49008623188403</v>
      </c>
    </row>
    <row r="88590" spans="1:3" x14ac:dyDescent="0.3">
      <c r="A88590">
        <v>140898</v>
      </c>
      <c r="B88590">
        <f t="shared" si="2768"/>
        <v>414.40588235294115</v>
      </c>
      <c r="C88590">
        <f t="shared" si="2769"/>
        <v>2.6174259114458915</v>
      </c>
    </row>
    <row r="88591" spans="1:3" x14ac:dyDescent="0.3">
      <c r="A88591">
        <v>25</v>
      </c>
      <c r="B88591">
        <f t="shared" si="2768"/>
        <v>7.3529411764705885E-2</v>
      </c>
      <c r="C88591">
        <f t="shared" si="2769"/>
        <v>-1.1335389083702174</v>
      </c>
    </row>
    <row r="88592" spans="1:3" x14ac:dyDescent="0.3">
      <c r="A88592">
        <v>98</v>
      </c>
      <c r="B88592">
        <f t="shared" si="2768"/>
        <v>0.28823529411764703</v>
      </c>
      <c r="C88592">
        <f t="shared" si="2769"/>
        <v>-0.54025284134976026</v>
      </c>
    </row>
    <row r="88593" spans="1:3" x14ac:dyDescent="0.3">
      <c r="A88593">
        <v>3950532</v>
      </c>
      <c r="B88593">
        <f t="shared" si="2768"/>
        <v>11619.211764705882</v>
      </c>
      <c r="C88593">
        <f t="shared" si="2769"/>
        <v>4.0651766669656766</v>
      </c>
    </row>
    <row r="88594" spans="1:3" x14ac:dyDescent="0.3">
      <c r="A88594">
        <v>242</v>
      </c>
      <c r="B88594">
        <f t="shared" si="2768"/>
        <v>0.71176470588235297</v>
      </c>
      <c r="C88594">
        <f t="shared" si="2769"/>
        <v>-0.14766355106182383</v>
      </c>
    </row>
    <row r="88595" spans="1:3" x14ac:dyDescent="0.3">
      <c r="A88595">
        <v>276</v>
      </c>
      <c r="B88595">
        <f t="shared" si="2768"/>
        <v>0.81176470588235294</v>
      </c>
      <c r="C88595">
        <f t="shared" si="2769"/>
        <v>-9.0569834977037411E-2</v>
      </c>
    </row>
    <row r="88596" spans="1:3" x14ac:dyDescent="0.3">
      <c r="A88596">
        <v>22459</v>
      </c>
      <c r="B88596">
        <f t="shared" si="2768"/>
        <v>66.055882352941182</v>
      </c>
      <c r="C88596">
        <f t="shared" si="2769"/>
        <v>1.8199114980999975</v>
      </c>
    </row>
    <row r="88597" spans="1:3" x14ac:dyDescent="0.3">
      <c r="A88597">
        <v>4585</v>
      </c>
      <c r="B88597">
        <f t="shared" si="2768"/>
        <v>13.485294117647058</v>
      </c>
      <c r="C88597">
        <f t="shared" si="2769"/>
        <v>1.1298604229637847</v>
      </c>
    </row>
    <row r="88598" spans="1:3" x14ac:dyDescent="0.3">
      <c r="A88598">
        <v>470129</v>
      </c>
      <c r="B88598">
        <f t="shared" si="2768"/>
        <v>1382.7323529411765</v>
      </c>
      <c r="C88598">
        <f t="shared" si="2769"/>
        <v>3.1407381245129806</v>
      </c>
    </row>
    <row r="88599" spans="1:3" x14ac:dyDescent="0.3">
      <c r="A88599">
        <v>2381</v>
      </c>
      <c r="B88599">
        <f t="shared" si="2768"/>
        <v>7.0029411764705882</v>
      </c>
      <c r="C88599">
        <f t="shared" si="2769"/>
        <v>0.84528047836262477</v>
      </c>
    </row>
    <row r="88600" spans="1:3" x14ac:dyDescent="0.3">
      <c r="A88600">
        <v>46</v>
      </c>
      <c r="B88600">
        <f t="shared" si="2768"/>
        <v>0.13529411764705881</v>
      </c>
      <c r="C88600">
        <f t="shared" si="2769"/>
        <v>-0.86872108536068104</v>
      </c>
    </row>
    <row r="88601" spans="1:3" x14ac:dyDescent="0.3">
      <c r="A88601">
        <v>89595</v>
      </c>
      <c r="B88601">
        <f t="shared" si="2768"/>
        <v>263.51470588235293</v>
      </c>
      <c r="C88601">
        <f t="shared" si="2769"/>
        <v>2.4208048567604981</v>
      </c>
    </row>
    <row r="88602" spans="1:3" x14ac:dyDescent="0.3">
      <c r="A88602">
        <v>4742</v>
      </c>
      <c r="B88602">
        <f t="shared" si="2768"/>
        <v>13.947058823529412</v>
      </c>
      <c r="C88602">
        <f t="shared" si="2769"/>
        <v>1.1444826325999142</v>
      </c>
    </row>
    <row r="88603" spans="1:3" x14ac:dyDescent="0.3">
      <c r="A88603">
        <v>569</v>
      </c>
      <c r="B88603">
        <f t="shared" si="2768"/>
        <v>1.6735294117647059</v>
      </c>
      <c r="C88603">
        <f t="shared" si="2769"/>
        <v>0.22363334935281606</v>
      </c>
    </row>
    <row r="88604" spans="1:3" x14ac:dyDescent="0.3">
      <c r="A88604">
        <v>36</v>
      </c>
      <c r="B88604">
        <f t="shared" si="2768"/>
        <v>0.10588235294117647</v>
      </c>
      <c r="C88604">
        <f t="shared" si="2769"/>
        <v>-0.97517641627496787</v>
      </c>
    </row>
    <row r="88605" spans="1:3" x14ac:dyDescent="0.3">
      <c r="A88605">
        <v>74</v>
      </c>
      <c r="B88605">
        <f t="shared" si="2768"/>
        <v>0.21764705882352942</v>
      </c>
      <c r="C88605">
        <f t="shared" si="2769"/>
        <v>-0.6622471973112789</v>
      </c>
    </row>
    <row r="88606" spans="1:3" x14ac:dyDescent="0.3">
      <c r="A88606">
        <v>63071</v>
      </c>
      <c r="B88606">
        <f t="shared" si="2768"/>
        <v>185.50294117647059</v>
      </c>
      <c r="C88606">
        <f t="shared" si="2769"/>
        <v>2.2683507998086672</v>
      </c>
    </row>
    <row r="88607" spans="1:3" x14ac:dyDescent="0.3">
      <c r="A88607">
        <v>68218</v>
      </c>
      <c r="B88607">
        <f t="shared" si="2768"/>
        <v>200.64117647058825</v>
      </c>
      <c r="C88607">
        <f t="shared" si="2769"/>
        <v>2.3024200656677012</v>
      </c>
    </row>
    <row r="88608" spans="1:3" x14ac:dyDescent="0.3">
      <c r="A88608">
        <v>9095185</v>
      </c>
      <c r="B88608">
        <f t="shared" si="2768"/>
        <v>26750.544117647059</v>
      </c>
      <c r="C88608">
        <f t="shared" si="2769"/>
        <v>4.4273326201848473</v>
      </c>
    </row>
    <row r="88609" spans="1:3" x14ac:dyDescent="0.3">
      <c r="A88609">
        <v>25868</v>
      </c>
      <c r="B88609">
        <f t="shared" si="2768"/>
        <v>76.082352941176467</v>
      </c>
      <c r="C88609">
        <f t="shared" si="2769"/>
        <v>1.8812839352328241</v>
      </c>
    </row>
    <row r="88610" spans="1:3" x14ac:dyDescent="0.3">
      <c r="A88610">
        <v>289221</v>
      </c>
      <c r="B88610">
        <f t="shared" si="2768"/>
        <v>850.65</v>
      </c>
      <c r="C88610">
        <f t="shared" si="2769"/>
        <v>2.9297509063416798</v>
      </c>
    </row>
    <row r="88611" spans="1:3" x14ac:dyDescent="0.3">
      <c r="A88611">
        <v>7</v>
      </c>
      <c r="B88611">
        <f t="shared" si="2768"/>
        <v>2.0588235294117647E-2</v>
      </c>
      <c r="C88611">
        <f t="shared" si="2769"/>
        <v>-1.6863808770279982</v>
      </c>
    </row>
    <row r="88612" spans="1:3" x14ac:dyDescent="0.3">
      <c r="A88612">
        <v>136</v>
      </c>
      <c r="B88612">
        <f t="shared" si="2768"/>
        <v>0.4</v>
      </c>
      <c r="C88612">
        <f t="shared" si="2769"/>
        <v>-0.3979400086720376</v>
      </c>
    </row>
    <row r="88613" spans="1:3" x14ac:dyDescent="0.3">
      <c r="A88613">
        <v>621</v>
      </c>
      <c r="B88613">
        <f t="shared" si="2768"/>
        <v>1.8264705882352941</v>
      </c>
      <c r="C88613">
        <f t="shared" si="2769"/>
        <v>0.26161268313432506</v>
      </c>
    </row>
    <row r="88614" spans="1:3" x14ac:dyDescent="0.3">
      <c r="A88614">
        <v>86</v>
      </c>
      <c r="B88614">
        <f t="shared" si="2768"/>
        <v>0.25294117647058822</v>
      </c>
      <c r="C88614">
        <f t="shared" si="2769"/>
        <v>-0.59698046579868747</v>
      </c>
    </row>
    <row r="88615" spans="1:3" x14ac:dyDescent="0.3">
      <c r="A88615">
        <v>251</v>
      </c>
      <c r="B88615">
        <f t="shared" si="2768"/>
        <v>0.7382352941176471</v>
      </c>
      <c r="C88615">
        <f t="shared" si="2769"/>
        <v>-0.13180519556121695</v>
      </c>
    </row>
    <row r="88616" spans="1:3" x14ac:dyDescent="0.3">
      <c r="A88616">
        <v>11</v>
      </c>
      <c r="B88616">
        <f t="shared" si="2768"/>
        <v>3.2352941176470591E-2</v>
      </c>
      <c r="C88616">
        <f t="shared" si="2769"/>
        <v>-1.49008623188403</v>
      </c>
    </row>
    <row r="88617" spans="1:3" x14ac:dyDescent="0.3">
      <c r="A88617">
        <v>10949</v>
      </c>
      <c r="B88617">
        <f t="shared" si="2768"/>
        <v>32.202941176470588</v>
      </c>
      <c r="C88617">
        <f t="shared" si="2769"/>
        <v>1.5078955387262192</v>
      </c>
    </row>
    <row r="88618" spans="1:3" x14ac:dyDescent="0.3">
      <c r="A88618">
        <v>98</v>
      </c>
      <c r="B88618">
        <f t="shared" si="2768"/>
        <v>0.28823529411764703</v>
      </c>
      <c r="C88618">
        <f t="shared" si="2769"/>
        <v>-0.54025284134976026</v>
      </c>
    </row>
    <row r="88619" spans="1:3" x14ac:dyDescent="0.3">
      <c r="A88619">
        <v>88</v>
      </c>
      <c r="B88619">
        <f t="shared" si="2768"/>
        <v>0.25882352941176473</v>
      </c>
      <c r="C88619">
        <f t="shared" si="2769"/>
        <v>-0.58699624489208646</v>
      </c>
    </row>
    <row r="88620" spans="1:3" x14ac:dyDescent="0.3">
      <c r="A88620">
        <v>10638</v>
      </c>
      <c r="B88620">
        <f t="shared" si="2768"/>
        <v>31.288235294117648</v>
      </c>
      <c r="C88620">
        <f t="shared" si="2769"/>
        <v>1.4953810689423064</v>
      </c>
    </row>
    <row r="88621" spans="1:3" x14ac:dyDescent="0.3">
      <c r="A88621">
        <v>4</v>
      </c>
      <c r="B88621">
        <f t="shared" si="2768"/>
        <v>1.1764705882352941E-2</v>
      </c>
      <c r="C88621">
        <f t="shared" si="2769"/>
        <v>-1.9294189257142926</v>
      </c>
    </row>
    <row r="88622" spans="1:3" x14ac:dyDescent="0.3">
      <c r="A88622">
        <v>8</v>
      </c>
      <c r="B88622">
        <f t="shared" si="2768"/>
        <v>2.3529411764705882E-2</v>
      </c>
      <c r="C88622">
        <f t="shared" si="2769"/>
        <v>-1.6283889300503116</v>
      </c>
    </row>
    <row r="88623" spans="1:3" x14ac:dyDescent="0.3">
      <c r="A88623">
        <v>31</v>
      </c>
      <c r="B88623">
        <f t="shared" si="2768"/>
        <v>9.1176470588235289E-2</v>
      </c>
      <c r="C88623">
        <f t="shared" si="2769"/>
        <v>-1.0401172232079825</v>
      </c>
    </row>
    <row r="88624" spans="1:3" x14ac:dyDescent="0.3">
      <c r="A88624">
        <v>9565</v>
      </c>
      <c r="B88624">
        <f t="shared" si="2768"/>
        <v>28.132352941176471</v>
      </c>
      <c r="C88624">
        <f t="shared" si="2769"/>
        <v>1.4492060573210594</v>
      </c>
    </row>
    <row r="88625" spans="1:3" x14ac:dyDescent="0.3">
      <c r="A88625">
        <v>135</v>
      </c>
      <c r="B88625">
        <f t="shared" si="2768"/>
        <v>0.39705882352941174</v>
      </c>
      <c r="C88625">
        <f t="shared" si="2769"/>
        <v>-0.40114514854724903</v>
      </c>
    </row>
    <row r="88626" spans="1:3" x14ac:dyDescent="0.3">
      <c r="A88626">
        <v>2</v>
      </c>
      <c r="B88626">
        <f t="shared" si="2768"/>
        <v>5.8823529411764705E-3</v>
      </c>
      <c r="C88626">
        <f t="shared" si="2769"/>
        <v>-2.2304489213782741</v>
      </c>
    </row>
    <row r="88627" spans="1:3" x14ac:dyDescent="0.3">
      <c r="A88627">
        <v>31250927</v>
      </c>
      <c r="B88627">
        <f t="shared" si="2768"/>
        <v>91914.49117647059</v>
      </c>
      <c r="C88627">
        <f t="shared" si="2769"/>
        <v>4.9633839873582746</v>
      </c>
    </row>
    <row r="88628" spans="1:3" x14ac:dyDescent="0.3">
      <c r="A88628">
        <v>6290</v>
      </c>
      <c r="B88628">
        <f t="shared" si="2768"/>
        <v>18.5</v>
      </c>
      <c r="C88628">
        <f t="shared" si="2769"/>
        <v>1.2671717284030137</v>
      </c>
    </row>
    <row r="88629" spans="1:3" x14ac:dyDescent="0.3">
      <c r="A88629">
        <v>14</v>
      </c>
      <c r="B88629">
        <f t="shared" si="2768"/>
        <v>4.1176470588235294E-2</v>
      </c>
      <c r="C88629">
        <f t="shared" si="2769"/>
        <v>-1.3853508813640172</v>
      </c>
    </row>
    <row r="88630" spans="1:3" x14ac:dyDescent="0.3">
      <c r="A88630">
        <v>2517485</v>
      </c>
      <c r="B88630">
        <f t="shared" si="2768"/>
        <v>7404.3676470588234</v>
      </c>
      <c r="C88630">
        <f t="shared" si="2769"/>
        <v>3.8694879745223734</v>
      </c>
    </row>
    <row r="88631" spans="1:3" x14ac:dyDescent="0.3">
      <c r="A88631">
        <v>625</v>
      </c>
      <c r="B88631">
        <f t="shared" si="2768"/>
        <v>1.838235294117647</v>
      </c>
      <c r="C88631">
        <f t="shared" si="2769"/>
        <v>0.26440110030182007</v>
      </c>
    </row>
    <row r="88632" spans="1:3" x14ac:dyDescent="0.3">
      <c r="A88632">
        <v>535</v>
      </c>
      <c r="B88632">
        <f t="shared" si="2768"/>
        <v>1.5735294117647058</v>
      </c>
      <c r="C88632">
        <f t="shared" si="2769"/>
        <v>0.1968748649789733</v>
      </c>
    </row>
    <row r="88633" spans="1:3" x14ac:dyDescent="0.3">
      <c r="A88633">
        <v>703312</v>
      </c>
      <c r="B88633">
        <f t="shared" si="2768"/>
        <v>2068.5647058823529</v>
      </c>
      <c r="C88633">
        <f t="shared" si="2769"/>
        <v>3.3156691104227969</v>
      </c>
    </row>
    <row r="88634" spans="1:3" x14ac:dyDescent="0.3">
      <c r="A88634">
        <v>8437</v>
      </c>
      <c r="B88634">
        <f t="shared" si="2768"/>
        <v>24.814705882352943</v>
      </c>
      <c r="C88634">
        <f t="shared" si="2769"/>
        <v>1.394709132064951</v>
      </c>
    </row>
    <row r="88635" spans="1:3" x14ac:dyDescent="0.3">
      <c r="A88635">
        <v>30</v>
      </c>
      <c r="B88635">
        <f t="shared" si="2768"/>
        <v>8.8235294117647065E-2</v>
      </c>
      <c r="C88635">
        <f t="shared" si="2769"/>
        <v>-1.0543576623225928</v>
      </c>
    </row>
    <row r="88636" spans="1:3" x14ac:dyDescent="0.3">
      <c r="A88636">
        <v>198469</v>
      </c>
      <c r="B88636">
        <f t="shared" si="2768"/>
        <v>583.73235294117649</v>
      </c>
      <c r="C88636">
        <f t="shared" si="2769"/>
        <v>2.7662137644330724</v>
      </c>
    </row>
    <row r="88637" spans="1:3" x14ac:dyDescent="0.3">
      <c r="A88637">
        <v>1524</v>
      </c>
      <c r="B88637">
        <f t="shared" si="2768"/>
        <v>4.4823529411764707</v>
      </c>
      <c r="C88637">
        <f t="shared" si="2769"/>
        <v>0.65150604996132655</v>
      </c>
    </row>
    <row r="88638" spans="1:3" x14ac:dyDescent="0.3">
      <c r="A88638">
        <v>35</v>
      </c>
      <c r="B88638">
        <f t="shared" si="2768"/>
        <v>0.10294117647058823</v>
      </c>
      <c r="C88638">
        <f t="shared" si="2769"/>
        <v>-0.98741087269197947</v>
      </c>
    </row>
    <row r="88639" spans="1:3" x14ac:dyDescent="0.3">
      <c r="A88639">
        <v>50</v>
      </c>
      <c r="B88639">
        <f t="shared" si="2768"/>
        <v>0.14705882352941177</v>
      </c>
      <c r="C88639">
        <f t="shared" si="2769"/>
        <v>-0.83250891270623628</v>
      </c>
    </row>
    <row r="88640" spans="1:3" x14ac:dyDescent="0.3">
      <c r="A88640">
        <v>173551</v>
      </c>
      <c r="B88640">
        <f t="shared" si="2768"/>
        <v>510.44411764705882</v>
      </c>
      <c r="C88640">
        <f t="shared" si="2769"/>
        <v>2.7079482033750328</v>
      </c>
    </row>
    <row r="88641" spans="1:3" x14ac:dyDescent="0.3">
      <c r="A88641">
        <v>200</v>
      </c>
      <c r="B88641">
        <f t="shared" si="2768"/>
        <v>0.58823529411764708</v>
      </c>
      <c r="C88641">
        <f t="shared" si="2769"/>
        <v>-0.23044892137827391</v>
      </c>
    </row>
    <row r="88642" spans="1:3" x14ac:dyDescent="0.3">
      <c r="A88642">
        <v>938946</v>
      </c>
      <c r="B88642">
        <f t="shared" ref="B88642:B88705" si="2770">A88642/340</f>
        <v>2761.6058823529411</v>
      </c>
      <c r="C88642">
        <f t="shared" ref="C88642:C88705" si="2771">LOG10(B88642)</f>
        <v>3.4411616991041707</v>
      </c>
    </row>
    <row r="88643" spans="1:3" x14ac:dyDescent="0.3">
      <c r="A88643">
        <v>510</v>
      </c>
      <c r="B88643">
        <f t="shared" si="2770"/>
        <v>1.5</v>
      </c>
      <c r="C88643">
        <f t="shared" si="2771"/>
        <v>0.17609125905568124</v>
      </c>
    </row>
    <row r="88644" spans="1:3" x14ac:dyDescent="0.3">
      <c r="A88644">
        <v>1049</v>
      </c>
      <c r="B88644">
        <f t="shared" si="2770"/>
        <v>3.085294117647059</v>
      </c>
      <c r="C88644">
        <f t="shared" si="2771"/>
        <v>0.48929657115130276</v>
      </c>
    </row>
    <row r="88645" spans="1:3" x14ac:dyDescent="0.3">
      <c r="A88645">
        <v>16506</v>
      </c>
      <c r="B88645">
        <f t="shared" si="2770"/>
        <v>48.547058823529412</v>
      </c>
      <c r="C88645">
        <f t="shared" si="2771"/>
        <v>1.686162923731072</v>
      </c>
    </row>
    <row r="88646" spans="1:3" x14ac:dyDescent="0.3">
      <c r="A88646">
        <v>11</v>
      </c>
      <c r="B88646">
        <f t="shared" si="2770"/>
        <v>3.2352941176470591E-2</v>
      </c>
      <c r="C88646">
        <f t="shared" si="2771"/>
        <v>-1.49008623188403</v>
      </c>
    </row>
    <row r="88647" spans="1:3" x14ac:dyDescent="0.3">
      <c r="A88647">
        <v>56</v>
      </c>
      <c r="B88647">
        <f t="shared" si="2770"/>
        <v>0.16470588235294117</v>
      </c>
      <c r="C88647">
        <f t="shared" si="2771"/>
        <v>-0.78329089003605468</v>
      </c>
    </row>
    <row r="88648" spans="1:3" x14ac:dyDescent="0.3">
      <c r="A88648">
        <v>1615</v>
      </c>
      <c r="B88648">
        <f t="shared" si="2770"/>
        <v>4.75</v>
      </c>
      <c r="C88648">
        <f t="shared" si="2771"/>
        <v>0.67669360962486658</v>
      </c>
    </row>
    <row r="88649" spans="1:3" x14ac:dyDescent="0.3">
      <c r="A88649">
        <v>21131</v>
      </c>
      <c r="B88649">
        <f t="shared" si="2770"/>
        <v>62.15</v>
      </c>
      <c r="C88649">
        <f t="shared" si="2771"/>
        <v>1.7934411329776636</v>
      </c>
    </row>
    <row r="88650" spans="1:3" x14ac:dyDescent="0.3">
      <c r="A88650">
        <v>97608</v>
      </c>
      <c r="B88650">
        <f t="shared" si="2770"/>
        <v>287.08235294117645</v>
      </c>
      <c r="C88650">
        <f t="shared" si="2771"/>
        <v>2.4580064970739386</v>
      </c>
    </row>
    <row r="88651" spans="1:3" x14ac:dyDescent="0.3">
      <c r="A88651">
        <v>236958</v>
      </c>
      <c r="B88651">
        <f t="shared" si="2770"/>
        <v>696.935294117647</v>
      </c>
      <c r="C88651">
        <f t="shared" si="2771"/>
        <v>2.8431924585684136</v>
      </c>
    </row>
    <row r="88652" spans="1:3" x14ac:dyDescent="0.3">
      <c r="A88652">
        <v>4302</v>
      </c>
      <c r="B88652">
        <f t="shared" si="2770"/>
        <v>12.652941176470588</v>
      </c>
      <c r="C88652">
        <f t="shared" si="2771"/>
        <v>1.1021914890091886</v>
      </c>
    </row>
    <row r="88653" spans="1:3" x14ac:dyDescent="0.3">
      <c r="A88653">
        <v>9504</v>
      </c>
      <c r="B88653">
        <f t="shared" si="2770"/>
        <v>27.952941176470588</v>
      </c>
      <c r="C88653">
        <f t="shared" si="2771"/>
        <v>1.4464275105948632</v>
      </c>
    </row>
    <row r="88654" spans="1:3" x14ac:dyDescent="0.3">
      <c r="A88654">
        <v>14420</v>
      </c>
      <c r="B88654">
        <f t="shared" si="2770"/>
        <v>42.411764705882355</v>
      </c>
      <c r="C88654">
        <f t="shared" si="2771"/>
        <v>1.6274863433411551</v>
      </c>
    </row>
    <row r="88655" spans="1:3" x14ac:dyDescent="0.3">
      <c r="A88655">
        <v>186</v>
      </c>
      <c r="B88655">
        <f t="shared" si="2770"/>
        <v>0.54705882352941182</v>
      </c>
      <c r="C88655">
        <f t="shared" si="2771"/>
        <v>-0.26196597282433876</v>
      </c>
    </row>
    <row r="88656" spans="1:3" x14ac:dyDescent="0.3">
      <c r="A88656">
        <v>2057</v>
      </c>
      <c r="B88656">
        <f t="shared" si="2770"/>
        <v>6.05</v>
      </c>
      <c r="C88656">
        <f t="shared" si="2771"/>
        <v>0.78175537465246892</v>
      </c>
    </row>
    <row r="88657" spans="1:3" x14ac:dyDescent="0.3">
      <c r="A88657">
        <v>24</v>
      </c>
      <c r="B88657">
        <f t="shared" si="2770"/>
        <v>7.0588235294117646E-2</v>
      </c>
      <c r="C88657">
        <f t="shared" si="2771"/>
        <v>-1.151267675330649</v>
      </c>
    </row>
    <row r="88658" spans="1:3" x14ac:dyDescent="0.3">
      <c r="A88658">
        <v>778552</v>
      </c>
      <c r="B88658">
        <f t="shared" si="2770"/>
        <v>2289.8588235294119</v>
      </c>
      <c r="C88658">
        <f t="shared" si="2771"/>
        <v>3.3598087076446266</v>
      </c>
    </row>
    <row r="88659" spans="1:3" x14ac:dyDescent="0.3">
      <c r="A88659">
        <v>15964</v>
      </c>
      <c r="B88659">
        <f t="shared" si="2770"/>
        <v>46.952941176470588</v>
      </c>
      <c r="C88659">
        <f t="shared" si="2771"/>
        <v>1.6716628020697306</v>
      </c>
    </row>
    <row r="88660" spans="1:3" x14ac:dyDescent="0.3">
      <c r="A88660">
        <v>49</v>
      </c>
      <c r="B88660">
        <f t="shared" si="2770"/>
        <v>0.14411764705882352</v>
      </c>
      <c r="C88660">
        <f t="shared" si="2771"/>
        <v>-0.84128283701374151</v>
      </c>
    </row>
    <row r="88661" spans="1:3" x14ac:dyDescent="0.3">
      <c r="A88661">
        <v>2765</v>
      </c>
      <c r="B88661">
        <f t="shared" si="2770"/>
        <v>8.132352941176471</v>
      </c>
      <c r="C88661">
        <f t="shared" si="2771"/>
        <v>0.91021621859846191</v>
      </c>
    </row>
    <row r="88662" spans="1:3" x14ac:dyDescent="0.3">
      <c r="A88662" s="39">
        <v>318500000000</v>
      </c>
      <c r="B88662">
        <f t="shared" si="2770"/>
        <v>936764705.88235295</v>
      </c>
      <c r="C88662">
        <f t="shared" si="2771"/>
        <v>8.9716305196291142</v>
      </c>
    </row>
    <row r="88663" spans="1:3" x14ac:dyDescent="0.3">
      <c r="A88663">
        <v>56</v>
      </c>
      <c r="B88663">
        <f t="shared" si="2770"/>
        <v>0.16470588235294117</v>
      </c>
      <c r="C88663">
        <f t="shared" si="2771"/>
        <v>-0.78329089003605468</v>
      </c>
    </row>
    <row r="88664" spans="1:3" x14ac:dyDescent="0.3">
      <c r="A88664">
        <v>12</v>
      </c>
      <c r="B88664">
        <f t="shared" si="2770"/>
        <v>3.5294117647058823E-2</v>
      </c>
      <c r="C88664">
        <f t="shared" si="2771"/>
        <v>-1.4522976709946303</v>
      </c>
    </row>
    <row r="88665" spans="1:3" x14ac:dyDescent="0.3">
      <c r="A88665">
        <v>55</v>
      </c>
      <c r="B88665">
        <f t="shared" si="2770"/>
        <v>0.16176470588235295</v>
      </c>
      <c r="C88665">
        <f t="shared" si="2771"/>
        <v>-0.79111622754801125</v>
      </c>
    </row>
    <row r="88666" spans="1:3" x14ac:dyDescent="0.3">
      <c r="A88666">
        <v>17</v>
      </c>
      <c r="B88666">
        <f t="shared" si="2770"/>
        <v>0.05</v>
      </c>
      <c r="C88666">
        <f t="shared" si="2771"/>
        <v>-1.3010299956639813</v>
      </c>
    </row>
    <row r="88667" spans="1:3" x14ac:dyDescent="0.3">
      <c r="A88667">
        <v>3890</v>
      </c>
      <c r="B88667">
        <f t="shared" si="2770"/>
        <v>11.441176470588236</v>
      </c>
      <c r="C88667">
        <f t="shared" si="2771"/>
        <v>1.0584706842834526</v>
      </c>
    </row>
    <row r="88668" spans="1:3" x14ac:dyDescent="0.3">
      <c r="A88668">
        <v>5</v>
      </c>
      <c r="B88668">
        <f t="shared" si="2770"/>
        <v>1.4705882352941176E-2</v>
      </c>
      <c r="C88668">
        <f t="shared" si="2771"/>
        <v>-1.8325089127062364</v>
      </c>
    </row>
    <row r="88669" spans="1:3" x14ac:dyDescent="0.3">
      <c r="A88669">
        <v>6919</v>
      </c>
      <c r="B88669">
        <f t="shared" si="2770"/>
        <v>20.350000000000001</v>
      </c>
      <c r="C88669">
        <f t="shared" si="2771"/>
        <v>1.3085644135612389</v>
      </c>
    </row>
    <row r="88670" spans="1:3" x14ac:dyDescent="0.3">
      <c r="A88670">
        <v>825</v>
      </c>
      <c r="B88670">
        <f t="shared" si="2770"/>
        <v>2.4264705882352939</v>
      </c>
      <c r="C88670">
        <f t="shared" si="2771"/>
        <v>0.38497503150766993</v>
      </c>
    </row>
    <row r="88671" spans="1:3" x14ac:dyDescent="0.3">
      <c r="A88671">
        <v>5</v>
      </c>
      <c r="B88671">
        <f t="shared" si="2770"/>
        <v>1.4705882352941176E-2</v>
      </c>
      <c r="C88671">
        <f t="shared" si="2771"/>
        <v>-1.8325089127062364</v>
      </c>
    </row>
    <row r="88672" spans="1:3" x14ac:dyDescent="0.3">
      <c r="A88672">
        <v>3417</v>
      </c>
      <c r="B88672">
        <f t="shared" si="2770"/>
        <v>10.050000000000001</v>
      </c>
      <c r="C88672">
        <f t="shared" si="2771"/>
        <v>1.0021660617565078</v>
      </c>
    </row>
    <row r="88673" spans="1:3" x14ac:dyDescent="0.3">
      <c r="A88673">
        <v>3311</v>
      </c>
      <c r="B88673">
        <f t="shared" si="2770"/>
        <v>9.7382352941176471</v>
      </c>
      <c r="C88673">
        <f t="shared" si="2771"/>
        <v>0.98848026370981323</v>
      </c>
    </row>
    <row r="88674" spans="1:3" x14ac:dyDescent="0.3">
      <c r="A88674">
        <v>4398</v>
      </c>
      <c r="B88674">
        <f t="shared" si="2770"/>
        <v>12.935294117647059</v>
      </c>
      <c r="C88674">
        <f t="shared" si="2771"/>
        <v>1.1117763079825165</v>
      </c>
    </row>
    <row r="88675" spans="1:3" x14ac:dyDescent="0.3">
      <c r="A88675">
        <v>266578055</v>
      </c>
      <c r="B88675">
        <f t="shared" si="2770"/>
        <v>784053.1029411765</v>
      </c>
      <c r="C88675">
        <f t="shared" si="2771"/>
        <v>5.8943454779055067</v>
      </c>
    </row>
    <row r="88676" spans="1:3" x14ac:dyDescent="0.3">
      <c r="A88676">
        <v>11</v>
      </c>
      <c r="B88676">
        <f t="shared" si="2770"/>
        <v>3.2352941176470591E-2</v>
      </c>
      <c r="C88676">
        <f t="shared" si="2771"/>
        <v>-1.49008623188403</v>
      </c>
    </row>
    <row r="88677" spans="1:3" x14ac:dyDescent="0.3">
      <c r="A88677">
        <v>1706542</v>
      </c>
      <c r="B88677">
        <f t="shared" si="2770"/>
        <v>5019.2411764705885</v>
      </c>
      <c r="C88677">
        <f t="shared" si="2771"/>
        <v>3.7006380642004597</v>
      </c>
    </row>
    <row r="88678" spans="1:3" x14ac:dyDescent="0.3">
      <c r="A88678">
        <v>75</v>
      </c>
      <c r="B88678">
        <f t="shared" si="2770"/>
        <v>0.22058823529411764</v>
      </c>
      <c r="C88678">
        <f t="shared" si="2771"/>
        <v>-0.65641765365055504</v>
      </c>
    </row>
    <row r="88679" spans="1:3" x14ac:dyDescent="0.3">
      <c r="A88679">
        <v>8156</v>
      </c>
      <c r="B88679">
        <f t="shared" si="2770"/>
        <v>23.988235294117647</v>
      </c>
      <c r="C88679">
        <f t="shared" si="2771"/>
        <v>1.3799983000638472</v>
      </c>
    </row>
    <row r="88680" spans="1:3" x14ac:dyDescent="0.3">
      <c r="A88680">
        <v>50523</v>
      </c>
      <c r="B88680">
        <f t="shared" si="2770"/>
        <v>148.59705882352941</v>
      </c>
      <c r="C88680">
        <f t="shared" si="2771"/>
        <v>2.1720102135338935</v>
      </c>
    </row>
    <row r="88681" spans="1:3" x14ac:dyDescent="0.3">
      <c r="A88681">
        <v>1354</v>
      </c>
      <c r="B88681">
        <f t="shared" si="2770"/>
        <v>3.9823529411764707</v>
      </c>
      <c r="C88681">
        <f t="shared" si="2771"/>
        <v>0.60013974730687036</v>
      </c>
    </row>
    <row r="88682" spans="1:3" x14ac:dyDescent="0.3">
      <c r="A88682">
        <v>3</v>
      </c>
      <c r="B88682">
        <f t="shared" si="2770"/>
        <v>8.8235294117647058E-3</v>
      </c>
      <c r="C88682">
        <f t="shared" si="2771"/>
        <v>-2.0543576623225928</v>
      </c>
    </row>
    <row r="88683" spans="1:3" x14ac:dyDescent="0.3">
      <c r="A88683">
        <v>3462</v>
      </c>
      <c r="B88683">
        <f t="shared" si="2770"/>
        <v>10.18235294117647</v>
      </c>
      <c r="C88683">
        <f t="shared" si="2771"/>
        <v>1.0078481464971198</v>
      </c>
    </row>
    <row r="88684" spans="1:3" x14ac:dyDescent="0.3">
      <c r="A88684">
        <v>484435</v>
      </c>
      <c r="B88684">
        <f t="shared" si="2770"/>
        <v>1424.8088235294117</v>
      </c>
      <c r="C88684">
        <f t="shared" si="2771"/>
        <v>3.1537565959542531</v>
      </c>
    </row>
    <row r="88685" spans="1:3" x14ac:dyDescent="0.3">
      <c r="A88685">
        <v>6</v>
      </c>
      <c r="B88685">
        <f t="shared" si="2770"/>
        <v>1.7647058823529412E-2</v>
      </c>
      <c r="C88685">
        <f t="shared" si="2771"/>
        <v>-1.7533276666586115</v>
      </c>
    </row>
    <row r="88686" spans="1:3" x14ac:dyDescent="0.3">
      <c r="A88686">
        <v>462</v>
      </c>
      <c r="B88686">
        <f t="shared" si="2770"/>
        <v>1.3588235294117648</v>
      </c>
      <c r="C88686">
        <f t="shared" si="2771"/>
        <v>0.13316305851387039</v>
      </c>
    </row>
    <row r="88687" spans="1:3" x14ac:dyDescent="0.3">
      <c r="A88687">
        <v>12</v>
      </c>
      <c r="B88687">
        <f t="shared" si="2770"/>
        <v>3.5294117647058823E-2</v>
      </c>
      <c r="C88687">
        <f t="shared" si="2771"/>
        <v>-1.4522976709946303</v>
      </c>
    </row>
    <row r="88688" spans="1:3" x14ac:dyDescent="0.3">
      <c r="A88688">
        <v>1788</v>
      </c>
      <c r="B88688">
        <f t="shared" si="2770"/>
        <v>5.2588235294117647</v>
      </c>
      <c r="C88688">
        <f t="shared" si="2771"/>
        <v>0.72088859741764377</v>
      </c>
    </row>
    <row r="88689" spans="1:3" x14ac:dyDescent="0.3">
      <c r="A88689">
        <v>327</v>
      </c>
      <c r="B88689">
        <f t="shared" si="2770"/>
        <v>0.96176470588235297</v>
      </c>
      <c r="C88689">
        <f t="shared" si="2771"/>
        <v>-1.6931164381969042E-2</v>
      </c>
    </row>
    <row r="88690" spans="1:3" x14ac:dyDescent="0.3">
      <c r="A88690">
        <v>3</v>
      </c>
      <c r="B88690">
        <f t="shared" si="2770"/>
        <v>8.8235294117647058E-3</v>
      </c>
      <c r="C88690">
        <f t="shared" si="2771"/>
        <v>-2.0543576623225928</v>
      </c>
    </row>
    <row r="88691" spans="1:3" x14ac:dyDescent="0.3">
      <c r="A88691">
        <v>2009</v>
      </c>
      <c r="B88691">
        <f t="shared" si="2770"/>
        <v>5.908823529411765</v>
      </c>
      <c r="C88691">
        <f t="shared" si="2771"/>
        <v>0.77150101970599405</v>
      </c>
    </row>
    <row r="88692" spans="1:3" x14ac:dyDescent="0.3">
      <c r="A88692">
        <v>38</v>
      </c>
      <c r="B88692">
        <f t="shared" si="2770"/>
        <v>0.11176470588235295</v>
      </c>
      <c r="C88692">
        <f t="shared" si="2771"/>
        <v>-0.95169532042544491</v>
      </c>
    </row>
    <row r="88693" spans="1:3" x14ac:dyDescent="0.3">
      <c r="A88693">
        <v>398</v>
      </c>
      <c r="B88693">
        <f t="shared" si="2770"/>
        <v>1.1705882352941177</v>
      </c>
      <c r="C88693">
        <f t="shared" si="2771"/>
        <v>6.840415503143274E-2</v>
      </c>
    </row>
    <row r="88694" spans="1:3" x14ac:dyDescent="0.3">
      <c r="A88694">
        <v>2239</v>
      </c>
      <c r="B88694">
        <f t="shared" si="2770"/>
        <v>6.5852941176470585</v>
      </c>
      <c r="C88694">
        <f t="shared" si="2771"/>
        <v>0.81857517653677514</v>
      </c>
    </row>
    <row r="88695" spans="1:3" x14ac:dyDescent="0.3">
      <c r="A88695">
        <v>178</v>
      </c>
      <c r="B88695">
        <f t="shared" si="2770"/>
        <v>0.52352941176470591</v>
      </c>
      <c r="C88695">
        <f t="shared" si="2771"/>
        <v>-0.28105891473336114</v>
      </c>
    </row>
    <row r="88696" spans="1:3" x14ac:dyDescent="0.3">
      <c r="A88696">
        <v>18</v>
      </c>
      <c r="B88696">
        <f t="shared" si="2770"/>
        <v>5.2941176470588235E-2</v>
      </c>
      <c r="C88696">
        <f t="shared" si="2771"/>
        <v>-1.2762064119389491</v>
      </c>
    </row>
    <row r="88697" spans="1:3" x14ac:dyDescent="0.3">
      <c r="A88697">
        <v>98722</v>
      </c>
      <c r="B88697">
        <f t="shared" si="2770"/>
        <v>290.35882352941178</v>
      </c>
      <c r="C88697">
        <f t="shared" si="2771"/>
        <v>2.46293502806836</v>
      </c>
    </row>
    <row r="88698" spans="1:3" x14ac:dyDescent="0.3">
      <c r="A88698">
        <v>67</v>
      </c>
      <c r="B88698">
        <f t="shared" si="2770"/>
        <v>0.19705882352941176</v>
      </c>
      <c r="C88698">
        <f t="shared" si="2771"/>
        <v>-0.70540411434142869</v>
      </c>
    </row>
    <row r="88699" spans="1:3" x14ac:dyDescent="0.3">
      <c r="A88699">
        <v>22</v>
      </c>
      <c r="B88699">
        <f t="shared" si="2770"/>
        <v>6.4705882352941183E-2</v>
      </c>
      <c r="C88699">
        <f t="shared" si="2771"/>
        <v>-1.1890562362200487</v>
      </c>
    </row>
    <row r="88700" spans="1:3" x14ac:dyDescent="0.3">
      <c r="A88700">
        <v>93</v>
      </c>
      <c r="B88700">
        <f t="shared" si="2770"/>
        <v>0.27352941176470591</v>
      </c>
      <c r="C88700">
        <f t="shared" si="2771"/>
        <v>-0.56299596848832001</v>
      </c>
    </row>
    <row r="88701" spans="1:3" x14ac:dyDescent="0.3">
      <c r="A88701">
        <v>1591</v>
      </c>
      <c r="B88701">
        <f t="shared" si="2770"/>
        <v>4.6794117647058826</v>
      </c>
      <c r="C88701">
        <f t="shared" si="2771"/>
        <v>0.67019126260432638</v>
      </c>
    </row>
    <row r="88702" spans="1:3" x14ac:dyDescent="0.3">
      <c r="A88702">
        <v>10829</v>
      </c>
      <c r="B88702">
        <f t="shared" si="2770"/>
        <v>31.85</v>
      </c>
      <c r="C88702">
        <f t="shared" si="2771"/>
        <v>1.5031094366713693</v>
      </c>
    </row>
    <row r="88703" spans="1:3" x14ac:dyDescent="0.3">
      <c r="A88703">
        <v>346</v>
      </c>
      <c r="B88703">
        <f t="shared" si="2770"/>
        <v>1.0176470588235293</v>
      </c>
      <c r="C88703">
        <f t="shared" si="2771"/>
        <v>7.5971817505214589E-3</v>
      </c>
    </row>
    <row r="88704" spans="1:3" x14ac:dyDescent="0.3">
      <c r="A88704">
        <v>6</v>
      </c>
      <c r="B88704">
        <f t="shared" si="2770"/>
        <v>1.7647058823529412E-2</v>
      </c>
      <c r="C88704">
        <f t="shared" si="2771"/>
        <v>-1.7533276666586115</v>
      </c>
    </row>
    <row r="88705" spans="1:3" x14ac:dyDescent="0.3">
      <c r="A88705">
        <v>9</v>
      </c>
      <c r="B88705">
        <f t="shared" si="2770"/>
        <v>2.6470588235294117E-2</v>
      </c>
      <c r="C88705">
        <f t="shared" si="2771"/>
        <v>-1.5772364076029302</v>
      </c>
    </row>
    <row r="88706" spans="1:3" x14ac:dyDescent="0.3">
      <c r="A88706">
        <v>668</v>
      </c>
      <c r="B88706">
        <f t="shared" ref="B88706:B88769" si="2772">A88706/340</f>
        <v>1.9647058823529411</v>
      </c>
      <c r="C88706">
        <f t="shared" ref="C88706:C88769" si="2773">LOG10(B88706)</f>
        <v>0.29329754543329051</v>
      </c>
    </row>
    <row r="88707" spans="1:3" x14ac:dyDescent="0.3">
      <c r="A88707">
        <v>974</v>
      </c>
      <c r="B88707">
        <f t="shared" si="2772"/>
        <v>2.8647058823529412</v>
      </c>
      <c r="C88707">
        <f t="shared" si="2773"/>
        <v>0.45708003983636042</v>
      </c>
    </row>
    <row r="88708" spans="1:3" x14ac:dyDescent="0.3">
      <c r="A88708">
        <v>6516</v>
      </c>
      <c r="B88708">
        <f t="shared" si="2772"/>
        <v>19.164705882352941</v>
      </c>
      <c r="C88708">
        <f t="shared" si="2773"/>
        <v>1.2825021585942167</v>
      </c>
    </row>
    <row r="88709" spans="1:3" x14ac:dyDescent="0.3">
      <c r="A88709">
        <v>2893</v>
      </c>
      <c r="B88709">
        <f t="shared" si="2772"/>
        <v>8.5088235294117656</v>
      </c>
      <c r="C88709">
        <f t="shared" si="2773"/>
        <v>0.92986951660572781</v>
      </c>
    </row>
    <row r="88710" spans="1:3" x14ac:dyDescent="0.3">
      <c r="A88710">
        <v>9251</v>
      </c>
      <c r="B88710">
        <f t="shared" si="2772"/>
        <v>27.208823529411763</v>
      </c>
      <c r="C88710">
        <f t="shared" si="2773"/>
        <v>1.4347097639138822</v>
      </c>
    </row>
    <row r="88711" spans="1:3" x14ac:dyDescent="0.3">
      <c r="A88711">
        <v>1262</v>
      </c>
      <c r="B88711">
        <f t="shared" si="2772"/>
        <v>3.7117647058823531</v>
      </c>
      <c r="C88711">
        <f t="shared" si="2773"/>
        <v>0.56958043786586043</v>
      </c>
    </row>
    <row r="88712" spans="1:3" x14ac:dyDescent="0.3">
      <c r="A88712">
        <v>14042</v>
      </c>
      <c r="B88712">
        <f t="shared" si="2772"/>
        <v>41.3</v>
      </c>
      <c r="C88712">
        <f t="shared" si="2773"/>
        <v>1.6159500516564009</v>
      </c>
    </row>
    <row r="88713" spans="1:3" x14ac:dyDescent="0.3">
      <c r="A88713">
        <v>282</v>
      </c>
      <c r="B88713">
        <f t="shared" si="2772"/>
        <v>0.8294117647058824</v>
      </c>
      <c r="C88713">
        <f t="shared" si="2773"/>
        <v>-8.1229808722893995E-2</v>
      </c>
    </row>
    <row r="88714" spans="1:3" x14ac:dyDescent="0.3">
      <c r="A88714">
        <v>70</v>
      </c>
      <c r="B88714">
        <f t="shared" si="2772"/>
        <v>0.20588235294117646</v>
      </c>
      <c r="C88714">
        <f t="shared" si="2773"/>
        <v>-0.68638087702799833</v>
      </c>
    </row>
    <row r="88715" spans="1:3" x14ac:dyDescent="0.3">
      <c r="A88715">
        <v>12124</v>
      </c>
      <c r="B88715">
        <f t="shared" si="2772"/>
        <v>35.658823529411762</v>
      </c>
      <c r="C88715">
        <f t="shared" si="2773"/>
        <v>1.5521670106533294</v>
      </c>
    </row>
    <row r="88716" spans="1:3" x14ac:dyDescent="0.3">
      <c r="A88716">
        <v>11</v>
      </c>
      <c r="B88716">
        <f t="shared" si="2772"/>
        <v>3.2352941176470591E-2</v>
      </c>
      <c r="C88716">
        <f t="shared" si="2773"/>
        <v>-1.49008623188403</v>
      </c>
    </row>
    <row r="88717" spans="1:3" x14ac:dyDescent="0.3">
      <c r="A88717">
        <v>4</v>
      </c>
      <c r="B88717">
        <f t="shared" si="2772"/>
        <v>1.1764705882352941E-2</v>
      </c>
      <c r="C88717">
        <f t="shared" si="2773"/>
        <v>-1.9294189257142926</v>
      </c>
    </row>
    <row r="88718" spans="1:3" x14ac:dyDescent="0.3">
      <c r="A88718">
        <v>11690</v>
      </c>
      <c r="B88718">
        <f t="shared" si="2772"/>
        <v>34.382352941176471</v>
      </c>
      <c r="C88718">
        <f t="shared" si="2773"/>
        <v>1.5363355941195851</v>
      </c>
    </row>
    <row r="88719" spans="1:3" x14ac:dyDescent="0.3">
      <c r="A88719">
        <v>208799096</v>
      </c>
      <c r="B88719">
        <f t="shared" si="2772"/>
        <v>614114.98823529412</v>
      </c>
      <c r="C88719">
        <f t="shared" si="2773"/>
        <v>5.7882496970051074</v>
      </c>
    </row>
    <row r="88720" spans="1:3" x14ac:dyDescent="0.3">
      <c r="A88720">
        <v>295</v>
      </c>
      <c r="B88720">
        <f t="shared" si="2772"/>
        <v>0.86764705882352944</v>
      </c>
      <c r="C88720">
        <f t="shared" si="2773"/>
        <v>-6.1656901064092114E-2</v>
      </c>
    </row>
    <row r="88721" spans="1:3" x14ac:dyDescent="0.3">
      <c r="A88721">
        <v>148</v>
      </c>
      <c r="B88721">
        <f t="shared" si="2772"/>
        <v>0.43529411764705883</v>
      </c>
      <c r="C88721">
        <f t="shared" si="2773"/>
        <v>-0.3612172016472977</v>
      </c>
    </row>
    <row r="88722" spans="1:3" x14ac:dyDescent="0.3">
      <c r="A88722">
        <v>764</v>
      </c>
      <c r="B88722">
        <f t="shared" si="2772"/>
        <v>2.2470588235294118</v>
      </c>
      <c r="C88722">
        <f t="shared" si="2773"/>
        <v>0.3516144415334348</v>
      </c>
    </row>
    <row r="88723" spans="1:3" x14ac:dyDescent="0.3">
      <c r="A88723">
        <v>1033</v>
      </c>
      <c r="B88723">
        <f t="shared" si="2772"/>
        <v>3.0382352941176469</v>
      </c>
      <c r="C88723">
        <f t="shared" si="2773"/>
        <v>0.48262140447736546</v>
      </c>
    </row>
    <row r="88724" spans="1:3" x14ac:dyDescent="0.3">
      <c r="A88724">
        <v>29</v>
      </c>
      <c r="B88724">
        <f t="shared" si="2772"/>
        <v>8.5294117647058826E-2</v>
      </c>
      <c r="C88724">
        <f t="shared" si="2773"/>
        <v>-1.0690809191432991</v>
      </c>
    </row>
    <row r="88725" spans="1:3" x14ac:dyDescent="0.3">
      <c r="A88725">
        <v>241</v>
      </c>
      <c r="B88725">
        <f t="shared" si="2772"/>
        <v>0.70882352941176474</v>
      </c>
      <c r="C88725">
        <f t="shared" si="2773"/>
        <v>-0.14946187446738671</v>
      </c>
    </row>
    <row r="88726" spans="1:3" x14ac:dyDescent="0.3">
      <c r="A88726">
        <v>21812506</v>
      </c>
      <c r="B88726">
        <f t="shared" si="2772"/>
        <v>64154.429411764708</v>
      </c>
      <c r="C88726">
        <f t="shared" si="2773"/>
        <v>4.807226646723076</v>
      </c>
    </row>
    <row r="88727" spans="1:3" x14ac:dyDescent="0.3">
      <c r="A88727">
        <v>6138</v>
      </c>
      <c r="B88727">
        <f t="shared" si="2772"/>
        <v>18.05294117647059</v>
      </c>
      <c r="C88727">
        <f t="shared" si="2773"/>
        <v>1.2565479670535487</v>
      </c>
    </row>
    <row r="88728" spans="1:3" x14ac:dyDescent="0.3">
      <c r="A88728">
        <v>327703</v>
      </c>
      <c r="B88728">
        <f t="shared" si="2772"/>
        <v>963.83235294117651</v>
      </c>
      <c r="C88728">
        <f t="shared" si="2773"/>
        <v>2.9840015001639899</v>
      </c>
    </row>
    <row r="88729" spans="1:3" x14ac:dyDescent="0.3">
      <c r="A88729">
        <v>5527489</v>
      </c>
      <c r="B88729">
        <f t="shared" si="2772"/>
        <v>16257.320588235294</v>
      </c>
      <c r="C88729">
        <f t="shared" si="2773"/>
        <v>4.2110489699400109</v>
      </c>
    </row>
    <row r="88730" spans="1:3" x14ac:dyDescent="0.3">
      <c r="A88730">
        <v>760</v>
      </c>
      <c r="B88730">
        <f t="shared" si="2772"/>
        <v>2.2352941176470589</v>
      </c>
      <c r="C88730">
        <f t="shared" si="2773"/>
        <v>0.34933467523853623</v>
      </c>
    </row>
    <row r="88731" spans="1:3" x14ac:dyDescent="0.3">
      <c r="A88731">
        <v>6645</v>
      </c>
      <c r="B88731">
        <f t="shared" si="2772"/>
        <v>19.544117647058822</v>
      </c>
      <c r="C88731">
        <f t="shared" si="2773"/>
        <v>1.2910160682364957</v>
      </c>
    </row>
    <row r="88732" spans="1:3" x14ac:dyDescent="0.3">
      <c r="A88732">
        <v>7</v>
      </c>
      <c r="B88732">
        <f t="shared" si="2772"/>
        <v>2.0588235294117647E-2</v>
      </c>
      <c r="C88732">
        <f t="shared" si="2773"/>
        <v>-1.6863808770279982</v>
      </c>
    </row>
    <row r="88733" spans="1:3" x14ac:dyDescent="0.3">
      <c r="A88733">
        <v>142</v>
      </c>
      <c r="B88733">
        <f t="shared" si="2772"/>
        <v>0.41764705882352943</v>
      </c>
      <c r="C88733">
        <f t="shared" si="2773"/>
        <v>-0.37919057265919864</v>
      </c>
    </row>
    <row r="88734" spans="1:3" x14ac:dyDescent="0.3">
      <c r="A88734">
        <v>227</v>
      </c>
      <c r="B88734">
        <f t="shared" si="2772"/>
        <v>0.66764705882352937</v>
      </c>
      <c r="C88734">
        <f t="shared" si="2773"/>
        <v>-0.17545305984913243</v>
      </c>
    </row>
    <row r="88735" spans="1:3" x14ac:dyDescent="0.3">
      <c r="A88735">
        <v>2580</v>
      </c>
      <c r="B88735">
        <f t="shared" si="2772"/>
        <v>7.5882352941176467</v>
      </c>
      <c r="C88735">
        <f t="shared" si="2773"/>
        <v>0.88014078892097503</v>
      </c>
    </row>
    <row r="88736" spans="1:3" x14ac:dyDescent="0.3">
      <c r="A88736">
        <v>76</v>
      </c>
      <c r="B88736">
        <f t="shared" si="2772"/>
        <v>0.22352941176470589</v>
      </c>
      <c r="C88736">
        <f t="shared" si="2773"/>
        <v>-0.65066532476146377</v>
      </c>
    </row>
    <row r="88737" spans="1:3" x14ac:dyDescent="0.3">
      <c r="A88737">
        <v>6995</v>
      </c>
      <c r="B88737">
        <f t="shared" si="2772"/>
        <v>20.573529411764707</v>
      </c>
      <c r="C88737">
        <f t="shared" si="2773"/>
        <v>1.3133088017855914</v>
      </c>
    </row>
    <row r="88738" spans="1:3" x14ac:dyDescent="0.3">
      <c r="A88738">
        <v>3513</v>
      </c>
      <c r="B88738">
        <f t="shared" si="2772"/>
        <v>10.33235294117647</v>
      </c>
      <c r="C88738">
        <f t="shared" si="2773"/>
        <v>1.0141992327497704</v>
      </c>
    </row>
    <row r="88739" spans="1:3" x14ac:dyDescent="0.3">
      <c r="A88739">
        <v>10</v>
      </c>
      <c r="B88739">
        <f t="shared" si="2772"/>
        <v>2.9411764705882353E-2</v>
      </c>
      <c r="C88739">
        <f t="shared" si="2773"/>
        <v>-1.5314789170422551</v>
      </c>
    </row>
    <row r="88740" spans="1:3" x14ac:dyDescent="0.3">
      <c r="A88740">
        <v>39</v>
      </c>
      <c r="B88740">
        <f t="shared" si="2772"/>
        <v>0.11470588235294117</v>
      </c>
      <c r="C88740">
        <f t="shared" si="2773"/>
        <v>-0.94041431001575593</v>
      </c>
    </row>
    <row r="88741" spans="1:3" x14ac:dyDescent="0.3">
      <c r="A88741">
        <v>54</v>
      </c>
      <c r="B88741">
        <f t="shared" si="2772"/>
        <v>0.1588235294117647</v>
      </c>
      <c r="C88741">
        <f t="shared" si="2773"/>
        <v>-0.79908515721928663</v>
      </c>
    </row>
    <row r="88742" spans="1:3" x14ac:dyDescent="0.3">
      <c r="A88742">
        <v>132</v>
      </c>
      <c r="B88742">
        <f t="shared" si="2772"/>
        <v>0.38823529411764707</v>
      </c>
      <c r="C88742">
        <f t="shared" si="2773"/>
        <v>-0.41090498583640522</v>
      </c>
    </row>
    <row r="88743" spans="1:3" x14ac:dyDescent="0.3">
      <c r="A88743">
        <v>123</v>
      </c>
      <c r="B88743">
        <f t="shared" si="2772"/>
        <v>0.36176470588235293</v>
      </c>
      <c r="C88743">
        <f t="shared" si="2773"/>
        <v>-0.44157380560285719</v>
      </c>
    </row>
    <row r="88744" spans="1:3" x14ac:dyDescent="0.3">
      <c r="A88744">
        <v>18299</v>
      </c>
      <c r="B88744">
        <f t="shared" si="2772"/>
        <v>53.820588235294117</v>
      </c>
      <c r="C88744">
        <f t="shared" si="2773"/>
        <v>1.7309484401008353</v>
      </c>
    </row>
    <row r="88745" spans="1:3" x14ac:dyDescent="0.3">
      <c r="A88745">
        <v>628</v>
      </c>
      <c r="B88745">
        <f t="shared" si="2772"/>
        <v>1.8470588235294119</v>
      </c>
      <c r="C88745">
        <f t="shared" si="2773"/>
        <v>0.26648072669494105</v>
      </c>
    </row>
    <row r="88746" spans="1:3" x14ac:dyDescent="0.3">
      <c r="A88746">
        <v>79217</v>
      </c>
      <c r="B88746">
        <f t="shared" si="2772"/>
        <v>232.99117647058824</v>
      </c>
      <c r="C88746">
        <f t="shared" si="2773"/>
        <v>2.367339474319178</v>
      </c>
    </row>
    <row r="88747" spans="1:3" x14ac:dyDescent="0.3">
      <c r="A88747">
        <v>95436</v>
      </c>
      <c r="B88747">
        <f t="shared" si="2772"/>
        <v>280.69411764705882</v>
      </c>
      <c r="C88747">
        <f t="shared" si="2773"/>
        <v>2.4482333114581256</v>
      </c>
    </row>
    <row r="88748" spans="1:3" x14ac:dyDescent="0.3">
      <c r="A88748">
        <v>875</v>
      </c>
      <c r="B88748">
        <f t="shared" si="2772"/>
        <v>2.5735294117647061</v>
      </c>
      <c r="C88748">
        <f t="shared" si="2773"/>
        <v>0.41052913598005814</v>
      </c>
    </row>
    <row r="88749" spans="1:3" x14ac:dyDescent="0.3">
      <c r="A88749">
        <v>71</v>
      </c>
      <c r="B88749">
        <f t="shared" si="2772"/>
        <v>0.20882352941176471</v>
      </c>
      <c r="C88749">
        <f t="shared" si="2773"/>
        <v>-0.68022056832317979</v>
      </c>
    </row>
    <row r="88750" spans="1:3" x14ac:dyDescent="0.3">
      <c r="A88750">
        <v>14</v>
      </c>
      <c r="B88750">
        <f t="shared" si="2772"/>
        <v>4.1176470588235294E-2</v>
      </c>
      <c r="C88750">
        <f t="shared" si="2773"/>
        <v>-1.3853508813640172</v>
      </c>
    </row>
    <row r="88751" spans="1:3" x14ac:dyDescent="0.3">
      <c r="A88751">
        <v>35</v>
      </c>
      <c r="B88751">
        <f t="shared" si="2772"/>
        <v>0.10294117647058823</v>
      </c>
      <c r="C88751">
        <f t="shared" si="2773"/>
        <v>-0.98741087269197947</v>
      </c>
    </row>
    <row r="88752" spans="1:3" x14ac:dyDescent="0.3">
      <c r="A88752">
        <v>19</v>
      </c>
      <c r="B88752">
        <f t="shared" si="2772"/>
        <v>5.5882352941176473E-2</v>
      </c>
      <c r="C88752">
        <f t="shared" si="2773"/>
        <v>-1.2527253160894261</v>
      </c>
    </row>
    <row r="88753" spans="1:3" x14ac:dyDescent="0.3">
      <c r="A88753">
        <v>3879</v>
      </c>
      <c r="B88753">
        <f t="shared" si="2772"/>
        <v>11.408823529411764</v>
      </c>
      <c r="C88753">
        <f t="shared" si="2773"/>
        <v>1.0572408625578014</v>
      </c>
    </row>
    <row r="88754" spans="1:3" x14ac:dyDescent="0.3">
      <c r="A88754">
        <v>19748</v>
      </c>
      <c r="B88754">
        <f t="shared" si="2772"/>
        <v>58.082352941176474</v>
      </c>
      <c r="C88754">
        <f t="shared" si="2773"/>
        <v>1.7640442015052384</v>
      </c>
    </row>
    <row r="88755" spans="1:3" x14ac:dyDescent="0.3">
      <c r="A88755">
        <v>612136</v>
      </c>
      <c r="B88755">
        <f t="shared" si="2772"/>
        <v>1800.4</v>
      </c>
      <c r="C88755">
        <f t="shared" si="2773"/>
        <v>3.2553690042664414</v>
      </c>
    </row>
    <row r="88756" spans="1:3" x14ac:dyDescent="0.3">
      <c r="A88756">
        <v>4815</v>
      </c>
      <c r="B88756">
        <f t="shared" si="2772"/>
        <v>14.161764705882353</v>
      </c>
      <c r="C88756">
        <f t="shared" si="2773"/>
        <v>1.1511173744182983</v>
      </c>
    </row>
    <row r="88757" spans="1:3" x14ac:dyDescent="0.3">
      <c r="A88757">
        <v>1029</v>
      </c>
      <c r="B88757">
        <f t="shared" si="2772"/>
        <v>3.026470588235294</v>
      </c>
      <c r="C88757">
        <f t="shared" si="2773"/>
        <v>0.48093645772017779</v>
      </c>
    </row>
    <row r="88758" spans="1:3" x14ac:dyDescent="0.3">
      <c r="A88758">
        <v>15</v>
      </c>
      <c r="B88758">
        <f t="shared" si="2772"/>
        <v>4.4117647058823532E-2</v>
      </c>
      <c r="C88758">
        <f t="shared" si="2773"/>
        <v>-1.3553876579865738</v>
      </c>
    </row>
    <row r="88759" spans="1:3" x14ac:dyDescent="0.3">
      <c r="A88759">
        <v>15</v>
      </c>
      <c r="B88759">
        <f t="shared" si="2772"/>
        <v>4.4117647058823532E-2</v>
      </c>
      <c r="C88759">
        <f t="shared" si="2773"/>
        <v>-1.3553876579865738</v>
      </c>
    </row>
    <row r="88760" spans="1:3" x14ac:dyDescent="0.3">
      <c r="A88760">
        <v>47</v>
      </c>
      <c r="B88760">
        <f t="shared" si="2772"/>
        <v>0.13823529411764707</v>
      </c>
      <c r="C88760">
        <f t="shared" si="2773"/>
        <v>-0.85938105910653761</v>
      </c>
    </row>
    <row r="88761" spans="1:3" x14ac:dyDescent="0.3">
      <c r="A88761">
        <v>1284</v>
      </c>
      <c r="B88761">
        <f t="shared" si="2772"/>
        <v>3.776470588235294</v>
      </c>
      <c r="C88761">
        <f t="shared" si="2773"/>
        <v>0.57708610669057936</v>
      </c>
    </row>
    <row r="88762" spans="1:3" x14ac:dyDescent="0.3">
      <c r="A88762">
        <v>7</v>
      </c>
      <c r="B88762">
        <f t="shared" si="2772"/>
        <v>2.0588235294117647E-2</v>
      </c>
      <c r="C88762">
        <f t="shared" si="2773"/>
        <v>-1.6863808770279982</v>
      </c>
    </row>
    <row r="88763" spans="1:3" x14ac:dyDescent="0.3">
      <c r="A88763">
        <v>1235238</v>
      </c>
      <c r="B88763">
        <f t="shared" si="2772"/>
        <v>3633.0529411764705</v>
      </c>
      <c r="C88763">
        <f t="shared" si="2773"/>
        <v>3.5602717264873456</v>
      </c>
    </row>
    <row r="88764" spans="1:3" x14ac:dyDescent="0.3">
      <c r="A88764">
        <v>71</v>
      </c>
      <c r="B88764">
        <f t="shared" si="2772"/>
        <v>0.20882352941176471</v>
      </c>
      <c r="C88764">
        <f t="shared" si="2773"/>
        <v>-0.68022056832317979</v>
      </c>
    </row>
    <row r="88765" spans="1:3" x14ac:dyDescent="0.3">
      <c r="A88765">
        <v>7955</v>
      </c>
      <c r="B88765">
        <f t="shared" si="2772"/>
        <v>23.397058823529413</v>
      </c>
      <c r="C88765">
        <f t="shared" si="2773"/>
        <v>1.3691612669403452</v>
      </c>
    </row>
    <row r="88766" spans="1:3" x14ac:dyDescent="0.3">
      <c r="A88766">
        <v>107</v>
      </c>
      <c r="B88766">
        <f t="shared" si="2772"/>
        <v>0.31470588235294117</v>
      </c>
      <c r="C88766">
        <f t="shared" si="2773"/>
        <v>-0.50209513935704553</v>
      </c>
    </row>
    <row r="88767" spans="1:3" x14ac:dyDescent="0.3">
      <c r="A88767">
        <v>2</v>
      </c>
      <c r="B88767">
        <f t="shared" si="2772"/>
        <v>5.8823529411764705E-3</v>
      </c>
      <c r="C88767">
        <f t="shared" si="2773"/>
        <v>-2.2304489213782741</v>
      </c>
    </row>
    <row r="88768" spans="1:3" x14ac:dyDescent="0.3">
      <c r="A88768">
        <v>705</v>
      </c>
      <c r="B88768">
        <f t="shared" si="2772"/>
        <v>2.0735294117647061</v>
      </c>
      <c r="C88768">
        <f t="shared" si="2773"/>
        <v>0.31671019994914362</v>
      </c>
    </row>
    <row r="88769" spans="1:3" x14ac:dyDescent="0.3">
      <c r="A88769">
        <v>20</v>
      </c>
      <c r="B88769">
        <f t="shared" si="2772"/>
        <v>5.8823529411764705E-2</v>
      </c>
      <c r="C88769">
        <f t="shared" si="2773"/>
        <v>-1.2304489213782739</v>
      </c>
    </row>
    <row r="88770" spans="1:3" x14ac:dyDescent="0.3">
      <c r="A88770">
        <v>12081920</v>
      </c>
      <c r="B88770">
        <f t="shared" ref="B88770:B88833" si="2774">A88770/340</f>
        <v>35535.058823529413</v>
      </c>
      <c r="C88770">
        <f t="shared" ref="C88770:C88833" si="2775">LOG10(B88770)</f>
        <v>4.550657038695376</v>
      </c>
    </row>
    <row r="88771" spans="1:3" x14ac:dyDescent="0.3">
      <c r="A88771">
        <v>31</v>
      </c>
      <c r="B88771">
        <f t="shared" si="2774"/>
        <v>9.1176470588235289E-2</v>
      </c>
      <c r="C88771">
        <f t="shared" si="2775"/>
        <v>-1.0401172232079825</v>
      </c>
    </row>
    <row r="88772" spans="1:3" x14ac:dyDescent="0.3">
      <c r="A88772">
        <v>195463</v>
      </c>
      <c r="B88772">
        <f t="shared" si="2774"/>
        <v>574.89117647058822</v>
      </c>
      <c r="C88772">
        <f t="shared" si="2775"/>
        <v>2.7595856430701504</v>
      </c>
    </row>
    <row r="88773" spans="1:3" x14ac:dyDescent="0.3">
      <c r="A88773">
        <v>316</v>
      </c>
      <c r="B88773">
        <f t="shared" si="2774"/>
        <v>0.92941176470588238</v>
      </c>
      <c r="C88773">
        <f t="shared" si="2775"/>
        <v>-3.1791834423851292E-2</v>
      </c>
    </row>
    <row r="88774" spans="1:3" x14ac:dyDescent="0.3">
      <c r="A88774">
        <v>294</v>
      </c>
      <c r="B88774">
        <f t="shared" si="2774"/>
        <v>0.86470588235294121</v>
      </c>
      <c r="C88774">
        <f t="shared" si="2775"/>
        <v>-6.3131586630097811E-2</v>
      </c>
    </row>
    <row r="88775" spans="1:3" x14ac:dyDescent="0.3">
      <c r="A88775">
        <v>975</v>
      </c>
      <c r="B88775">
        <f t="shared" si="2774"/>
        <v>2.8676470588235294</v>
      </c>
      <c r="C88775">
        <f t="shared" si="2775"/>
        <v>0.45752569865628168</v>
      </c>
    </row>
    <row r="88776" spans="1:3" x14ac:dyDescent="0.3">
      <c r="A88776">
        <v>18</v>
      </c>
      <c r="B88776">
        <f t="shared" si="2774"/>
        <v>5.2941176470588235E-2</v>
      </c>
      <c r="C88776">
        <f t="shared" si="2775"/>
        <v>-1.2762064119389491</v>
      </c>
    </row>
    <row r="88777" spans="1:3" x14ac:dyDescent="0.3">
      <c r="A88777">
        <v>119681</v>
      </c>
      <c r="B88777">
        <f t="shared" si="2774"/>
        <v>352.00294117647059</v>
      </c>
      <c r="C88777">
        <f t="shared" si="2775"/>
        <v>2.5465462922604463</v>
      </c>
    </row>
    <row r="88778" spans="1:3" x14ac:dyDescent="0.3">
      <c r="A88778">
        <v>30</v>
      </c>
      <c r="B88778">
        <f t="shared" si="2774"/>
        <v>8.8235294117647065E-2</v>
      </c>
      <c r="C88778">
        <f t="shared" si="2775"/>
        <v>-1.0543576623225928</v>
      </c>
    </row>
    <row r="88779" spans="1:3" x14ac:dyDescent="0.3">
      <c r="A88779">
        <v>447</v>
      </c>
      <c r="B88779">
        <f t="shared" si="2774"/>
        <v>1.3147058823529412</v>
      </c>
      <c r="C88779">
        <f t="shared" si="2775"/>
        <v>0.11882860608968135</v>
      </c>
    </row>
    <row r="88780" spans="1:3" x14ac:dyDescent="0.3">
      <c r="A88780">
        <v>12893</v>
      </c>
      <c r="B88780">
        <f t="shared" si="2774"/>
        <v>37.920588235294119</v>
      </c>
      <c r="C88780">
        <f t="shared" si="2775"/>
        <v>1.5788750656217472</v>
      </c>
    </row>
    <row r="88781" spans="1:3" x14ac:dyDescent="0.3">
      <c r="A88781">
        <v>5452</v>
      </c>
      <c r="B88781">
        <f t="shared" si="2774"/>
        <v>16.035294117647059</v>
      </c>
      <c r="C88781">
        <f t="shared" si="2775"/>
        <v>1.2050769301203808</v>
      </c>
    </row>
    <row r="88782" spans="1:3" x14ac:dyDescent="0.3">
      <c r="A88782">
        <v>357</v>
      </c>
      <c r="B88782">
        <f t="shared" si="2774"/>
        <v>1.05</v>
      </c>
      <c r="C88782">
        <f t="shared" si="2775"/>
        <v>2.1189299069938092E-2</v>
      </c>
    </row>
    <row r="88783" spans="1:3" x14ac:dyDescent="0.3">
      <c r="A88783">
        <v>67</v>
      </c>
      <c r="B88783">
        <f t="shared" si="2774"/>
        <v>0.19705882352941176</v>
      </c>
      <c r="C88783">
        <f t="shared" si="2775"/>
        <v>-0.70540411434142869</v>
      </c>
    </row>
    <row r="88784" spans="1:3" x14ac:dyDescent="0.3">
      <c r="A88784">
        <v>13</v>
      </c>
      <c r="B88784">
        <f t="shared" si="2774"/>
        <v>3.8235294117647062E-2</v>
      </c>
      <c r="C88784">
        <f t="shared" si="2775"/>
        <v>-1.4175355647354184</v>
      </c>
    </row>
    <row r="88785" spans="1:3" x14ac:dyDescent="0.3">
      <c r="A88785">
        <v>52594</v>
      </c>
      <c r="B88785">
        <f t="shared" si="2774"/>
        <v>154.68823529411765</v>
      </c>
      <c r="C88785">
        <f t="shared" si="2775"/>
        <v>2.1894572849913203</v>
      </c>
    </row>
    <row r="88786" spans="1:3" x14ac:dyDescent="0.3">
      <c r="A88786">
        <v>6372</v>
      </c>
      <c r="B88786">
        <f t="shared" si="2774"/>
        <v>18.741176470588236</v>
      </c>
      <c r="C88786">
        <f t="shared" si="2775"/>
        <v>1.2727968500868387</v>
      </c>
    </row>
    <row r="88787" spans="1:3" x14ac:dyDescent="0.3">
      <c r="A88787">
        <v>153</v>
      </c>
      <c r="B88787">
        <f t="shared" si="2774"/>
        <v>0.45</v>
      </c>
      <c r="C88787">
        <f t="shared" si="2775"/>
        <v>-0.34678748622465633</v>
      </c>
    </row>
    <row r="88788" spans="1:3" x14ac:dyDescent="0.3">
      <c r="A88788">
        <v>675337</v>
      </c>
      <c r="B88788">
        <f t="shared" si="2774"/>
        <v>1986.285294117647</v>
      </c>
      <c r="C88788">
        <f t="shared" si="2775"/>
        <v>3.2980416272220343</v>
      </c>
    </row>
    <row r="88789" spans="1:3" x14ac:dyDescent="0.3">
      <c r="A88789">
        <v>6</v>
      </c>
      <c r="B88789">
        <f t="shared" si="2774"/>
        <v>1.7647058823529412E-2</v>
      </c>
      <c r="C88789">
        <f t="shared" si="2775"/>
        <v>-1.7533276666586115</v>
      </c>
    </row>
    <row r="88790" spans="1:3" x14ac:dyDescent="0.3">
      <c r="A88790">
        <v>205</v>
      </c>
      <c r="B88790">
        <f t="shared" si="2774"/>
        <v>0.6029411764705882</v>
      </c>
      <c r="C88790">
        <f t="shared" si="2775"/>
        <v>-0.21972505598650086</v>
      </c>
    </row>
    <row r="88791" spans="1:3" x14ac:dyDescent="0.3">
      <c r="A88791">
        <v>6055</v>
      </c>
      <c r="B88791">
        <f t="shared" si="2774"/>
        <v>17.808823529411764</v>
      </c>
      <c r="C88791">
        <f t="shared" si="2775"/>
        <v>1.250635230436816</v>
      </c>
    </row>
    <row r="88792" spans="1:3" x14ac:dyDescent="0.3">
      <c r="A88792">
        <v>8</v>
      </c>
      <c r="B88792">
        <f t="shared" si="2774"/>
        <v>2.3529411764705882E-2</v>
      </c>
      <c r="C88792">
        <f t="shared" si="2775"/>
        <v>-1.6283889300503116</v>
      </c>
    </row>
    <row r="88793" spans="1:3" x14ac:dyDescent="0.3">
      <c r="A88793">
        <v>89745</v>
      </c>
      <c r="B88793">
        <f t="shared" si="2774"/>
        <v>263.95588235294116</v>
      </c>
      <c r="C88793">
        <f t="shared" si="2775"/>
        <v>2.4215313448554725</v>
      </c>
    </row>
    <row r="88794" spans="1:3" x14ac:dyDescent="0.3">
      <c r="A88794">
        <v>23</v>
      </c>
      <c r="B88794">
        <f t="shared" si="2774"/>
        <v>6.7647058823529407E-2</v>
      </c>
      <c r="C88794">
        <f t="shared" si="2775"/>
        <v>-1.1697510810246623</v>
      </c>
    </row>
    <row r="88795" spans="1:3" x14ac:dyDescent="0.3">
      <c r="A88795">
        <v>1420</v>
      </c>
      <c r="B88795">
        <f t="shared" si="2774"/>
        <v>4.1764705882352944</v>
      </c>
      <c r="C88795">
        <f t="shared" si="2775"/>
        <v>0.62080942734080136</v>
      </c>
    </row>
    <row r="88796" spans="1:3" x14ac:dyDescent="0.3">
      <c r="A88796">
        <v>8119</v>
      </c>
      <c r="B88796">
        <f t="shared" si="2774"/>
        <v>23.879411764705882</v>
      </c>
      <c r="C88796">
        <f t="shared" si="2775"/>
        <v>1.3780236243631603</v>
      </c>
    </row>
    <row r="88797" spans="1:3" x14ac:dyDescent="0.3">
      <c r="A88797">
        <v>59783</v>
      </c>
      <c r="B88797">
        <f t="shared" si="2774"/>
        <v>175.83235294117648</v>
      </c>
      <c r="C88797">
        <f t="shared" si="2775"/>
        <v>2.2450987877519211</v>
      </c>
    </row>
    <row r="88798" spans="1:3" x14ac:dyDescent="0.3">
      <c r="A88798">
        <v>101</v>
      </c>
      <c r="B88798">
        <f t="shared" si="2774"/>
        <v>0.29705882352941176</v>
      </c>
      <c r="C88798">
        <f t="shared" si="2775"/>
        <v>-0.5271575432596125</v>
      </c>
    </row>
    <row r="88799" spans="1:3" x14ac:dyDescent="0.3">
      <c r="A88799">
        <v>338</v>
      </c>
      <c r="B88799">
        <f t="shared" si="2774"/>
        <v>0.99411764705882355</v>
      </c>
      <c r="C88799">
        <f t="shared" si="2775"/>
        <v>-2.5622167646003808E-3</v>
      </c>
    </row>
    <row r="88800" spans="1:3" x14ac:dyDescent="0.3">
      <c r="A88800">
        <v>66</v>
      </c>
      <c r="B88800">
        <f t="shared" si="2774"/>
        <v>0.19411764705882353</v>
      </c>
      <c r="C88800">
        <f t="shared" si="2775"/>
        <v>-0.71193498150038648</v>
      </c>
    </row>
    <row r="88801" spans="1:3" x14ac:dyDescent="0.3">
      <c r="A88801">
        <v>2048980</v>
      </c>
      <c r="B88801">
        <f t="shared" si="2774"/>
        <v>6026.411764705882</v>
      </c>
      <c r="C88801">
        <f t="shared" si="2775"/>
        <v>3.7800588022510682</v>
      </c>
    </row>
    <row r="88802" spans="1:3" x14ac:dyDescent="0.3">
      <c r="A88802">
        <v>974</v>
      </c>
      <c r="B88802">
        <f t="shared" si="2774"/>
        <v>2.8647058823529412</v>
      </c>
      <c r="C88802">
        <f t="shared" si="2775"/>
        <v>0.45708003983636042</v>
      </c>
    </row>
    <row r="88803" spans="1:3" x14ac:dyDescent="0.3">
      <c r="A88803">
        <v>7156</v>
      </c>
      <c r="B88803">
        <f t="shared" si="2774"/>
        <v>21.047058823529412</v>
      </c>
      <c r="C88803">
        <f t="shared" si="2775"/>
        <v>1.3231914148530803</v>
      </c>
    </row>
    <row r="88804" spans="1:3" x14ac:dyDescent="0.3">
      <c r="A88804">
        <v>460</v>
      </c>
      <c r="B88804">
        <f t="shared" si="2774"/>
        <v>1.3529411764705883</v>
      </c>
      <c r="C88804">
        <f t="shared" si="2775"/>
        <v>0.13127891463931898</v>
      </c>
    </row>
    <row r="88805" spans="1:3" x14ac:dyDescent="0.3">
      <c r="A88805">
        <v>197</v>
      </c>
      <c r="B88805">
        <f t="shared" si="2774"/>
        <v>0.5794117647058824</v>
      </c>
      <c r="C88805">
        <f t="shared" si="2775"/>
        <v>-0.23701269088066215</v>
      </c>
    </row>
    <row r="88806" spans="1:3" x14ac:dyDescent="0.3">
      <c r="A88806">
        <v>101</v>
      </c>
      <c r="B88806">
        <f t="shared" si="2774"/>
        <v>0.29705882352941176</v>
      </c>
      <c r="C88806">
        <f t="shared" si="2775"/>
        <v>-0.5271575432596125</v>
      </c>
    </row>
    <row r="88807" spans="1:3" x14ac:dyDescent="0.3">
      <c r="A88807">
        <v>335962578</v>
      </c>
      <c r="B88807">
        <f t="shared" si="2774"/>
        <v>988125.22941176465</v>
      </c>
      <c r="C88807">
        <f t="shared" si="2775"/>
        <v>5.9948119881058881</v>
      </c>
    </row>
    <row r="88808" spans="1:3" x14ac:dyDescent="0.3">
      <c r="A88808">
        <v>2595</v>
      </c>
      <c r="B88808">
        <f t="shared" si="2774"/>
        <v>7.632352941176471</v>
      </c>
      <c r="C88808">
        <f t="shared" si="2775"/>
        <v>0.88265844514222158</v>
      </c>
    </row>
    <row r="88809" spans="1:3" x14ac:dyDescent="0.3">
      <c r="A88809">
        <v>1916</v>
      </c>
      <c r="B88809">
        <f t="shared" si="2774"/>
        <v>5.6352941176470592</v>
      </c>
      <c r="C88809">
        <f t="shared" si="2775"/>
        <v>0.75091658770027048</v>
      </c>
    </row>
    <row r="88810" spans="1:3" x14ac:dyDescent="0.3">
      <c r="A88810">
        <v>8639</v>
      </c>
      <c r="B88810">
        <f t="shared" si="2774"/>
        <v>25.408823529411766</v>
      </c>
      <c r="C88810">
        <f t="shared" si="2775"/>
        <v>1.4049845569624917</v>
      </c>
    </row>
    <row r="88811" spans="1:3" x14ac:dyDescent="0.3">
      <c r="A88811">
        <v>7</v>
      </c>
      <c r="B88811">
        <f t="shared" si="2774"/>
        <v>2.0588235294117647E-2</v>
      </c>
      <c r="C88811">
        <f t="shared" si="2775"/>
        <v>-1.6863808770279982</v>
      </c>
    </row>
    <row r="88812" spans="1:3" x14ac:dyDescent="0.3">
      <c r="A88812">
        <v>12</v>
      </c>
      <c r="B88812">
        <f t="shared" si="2774"/>
        <v>3.5294117647058823E-2</v>
      </c>
      <c r="C88812">
        <f t="shared" si="2775"/>
        <v>-1.4522976709946303</v>
      </c>
    </row>
    <row r="88813" spans="1:3" x14ac:dyDescent="0.3">
      <c r="A88813">
        <v>30031311</v>
      </c>
      <c r="B88813">
        <f t="shared" si="2774"/>
        <v>88327.385294117645</v>
      </c>
      <c r="C88813">
        <f t="shared" si="2775"/>
        <v>4.9460953744520326</v>
      </c>
    </row>
    <row r="88814" spans="1:3" x14ac:dyDescent="0.3">
      <c r="A88814">
        <v>52</v>
      </c>
      <c r="B88814">
        <f t="shared" si="2774"/>
        <v>0.15294117647058825</v>
      </c>
      <c r="C88814">
        <f t="shared" si="2775"/>
        <v>-0.81547557340745591</v>
      </c>
    </row>
    <row r="88815" spans="1:3" x14ac:dyDescent="0.3">
      <c r="A88815">
        <v>20400</v>
      </c>
      <c r="B88815">
        <f t="shared" si="2774"/>
        <v>60</v>
      </c>
      <c r="C88815">
        <f t="shared" si="2775"/>
        <v>1.7781512503836436</v>
      </c>
    </row>
    <row r="88816" spans="1:3" x14ac:dyDescent="0.3">
      <c r="A88816">
        <v>21</v>
      </c>
      <c r="B88816">
        <f t="shared" si="2774"/>
        <v>6.1764705882352944E-2</v>
      </c>
      <c r="C88816">
        <f t="shared" si="2775"/>
        <v>-1.2092596223083358</v>
      </c>
    </row>
    <row r="88817" spans="1:3" x14ac:dyDescent="0.3">
      <c r="A88817">
        <v>6</v>
      </c>
      <c r="B88817">
        <f t="shared" si="2774"/>
        <v>1.7647058823529412E-2</v>
      </c>
      <c r="C88817">
        <f t="shared" si="2775"/>
        <v>-1.7533276666586115</v>
      </c>
    </row>
    <row r="88818" spans="1:3" x14ac:dyDescent="0.3">
      <c r="A88818">
        <v>127</v>
      </c>
      <c r="B88818">
        <f t="shared" si="2774"/>
        <v>0.37352941176470589</v>
      </c>
      <c r="C88818">
        <f t="shared" si="2775"/>
        <v>-0.42767519608629823</v>
      </c>
    </row>
    <row r="88819" spans="1:3" x14ac:dyDescent="0.3">
      <c r="A88819">
        <v>30</v>
      </c>
      <c r="B88819">
        <f t="shared" si="2774"/>
        <v>8.8235294117647065E-2</v>
      </c>
      <c r="C88819">
        <f t="shared" si="2775"/>
        <v>-1.0543576623225928</v>
      </c>
    </row>
    <row r="88820" spans="1:3" x14ac:dyDescent="0.3">
      <c r="A88820">
        <v>10</v>
      </c>
      <c r="B88820">
        <f t="shared" si="2774"/>
        <v>2.9411764705882353E-2</v>
      </c>
      <c r="C88820">
        <f t="shared" si="2775"/>
        <v>-1.5314789170422551</v>
      </c>
    </row>
    <row r="88821" spans="1:3" x14ac:dyDescent="0.3">
      <c r="A88821">
        <v>493</v>
      </c>
      <c r="B88821">
        <f t="shared" si="2774"/>
        <v>1.45</v>
      </c>
      <c r="C88821">
        <f t="shared" si="2775"/>
        <v>0.16136800223497488</v>
      </c>
    </row>
    <row r="88822" spans="1:3" x14ac:dyDescent="0.3">
      <c r="A88822">
        <v>927</v>
      </c>
      <c r="B88822">
        <f t="shared" si="2774"/>
        <v>2.7264705882352942</v>
      </c>
      <c r="C88822">
        <f t="shared" si="2775"/>
        <v>0.43560081710224197</v>
      </c>
    </row>
    <row r="88823" spans="1:3" x14ac:dyDescent="0.3">
      <c r="A88823">
        <v>5904</v>
      </c>
      <c r="B88823">
        <f t="shared" si="2774"/>
        <v>17.36470588235294</v>
      </c>
      <c r="C88823">
        <f t="shared" si="2775"/>
        <v>1.2396674317727301</v>
      </c>
    </row>
    <row r="88824" spans="1:3" x14ac:dyDescent="0.3">
      <c r="A88824">
        <v>55224380</v>
      </c>
      <c r="B88824">
        <f t="shared" si="2774"/>
        <v>162424.64705882352</v>
      </c>
      <c r="C88824">
        <f t="shared" si="2775"/>
        <v>5.2106519317367939</v>
      </c>
    </row>
    <row r="88825" spans="1:3" x14ac:dyDescent="0.3">
      <c r="A88825">
        <v>56466</v>
      </c>
      <c r="B88825">
        <f t="shared" si="2774"/>
        <v>166.07647058823528</v>
      </c>
      <c r="C88825">
        <f t="shared" si="2775"/>
        <v>2.2203081067587958</v>
      </c>
    </row>
    <row r="88826" spans="1:3" x14ac:dyDescent="0.3">
      <c r="A88826">
        <v>21</v>
      </c>
      <c r="B88826">
        <f t="shared" si="2774"/>
        <v>6.1764705882352944E-2</v>
      </c>
      <c r="C88826">
        <f t="shared" si="2775"/>
        <v>-1.2092596223083358</v>
      </c>
    </row>
    <row r="88827" spans="1:3" x14ac:dyDescent="0.3">
      <c r="A88827">
        <v>289</v>
      </c>
      <c r="B88827">
        <f t="shared" si="2774"/>
        <v>0.85</v>
      </c>
      <c r="C88827">
        <f t="shared" si="2775"/>
        <v>-7.0581074285707285E-2</v>
      </c>
    </row>
    <row r="88828" spans="1:3" x14ac:dyDescent="0.3">
      <c r="A88828">
        <v>218</v>
      </c>
      <c r="B88828">
        <f t="shared" si="2774"/>
        <v>0.64117647058823535</v>
      </c>
      <c r="C88828">
        <f t="shared" si="2775"/>
        <v>-0.19302242343765025</v>
      </c>
    </row>
    <row r="88829" spans="1:3" x14ac:dyDescent="0.3">
      <c r="A88829">
        <v>1758</v>
      </c>
      <c r="B88829">
        <f t="shared" si="2774"/>
        <v>5.1705882352941179</v>
      </c>
      <c r="C88829">
        <f t="shared" si="2775"/>
        <v>0.71353995369549794</v>
      </c>
    </row>
    <row r="88830" spans="1:3" x14ac:dyDescent="0.3">
      <c r="A88830">
        <v>178</v>
      </c>
      <c r="B88830">
        <f t="shared" si="2774"/>
        <v>0.52352941176470591</v>
      </c>
      <c r="C88830">
        <f t="shared" si="2775"/>
        <v>-0.28105891473336114</v>
      </c>
    </row>
    <row r="88831" spans="1:3" x14ac:dyDescent="0.3">
      <c r="A88831">
        <v>151</v>
      </c>
      <c r="B88831">
        <f t="shared" si="2774"/>
        <v>0.44411764705882351</v>
      </c>
      <c r="C88831">
        <f t="shared" si="2775"/>
        <v>-0.35250196974908571</v>
      </c>
    </row>
    <row r="88832" spans="1:3" x14ac:dyDescent="0.3">
      <c r="A88832">
        <v>36695</v>
      </c>
      <c r="B88832">
        <f t="shared" si="2774"/>
        <v>107.92647058823529</v>
      </c>
      <c r="C88832">
        <f t="shared" si="2775"/>
        <v>2.0331279749933922</v>
      </c>
    </row>
    <row r="88833" spans="1:3" x14ac:dyDescent="0.3">
      <c r="A88833">
        <v>155654</v>
      </c>
      <c r="B88833">
        <f t="shared" si="2774"/>
        <v>457.80588235294118</v>
      </c>
      <c r="C88833">
        <f t="shared" si="2775"/>
        <v>2.6606813686290667</v>
      </c>
    </row>
    <row r="88834" spans="1:3" x14ac:dyDescent="0.3">
      <c r="A88834">
        <v>2167841</v>
      </c>
      <c r="B88834">
        <f t="shared" ref="B88834:B88897" si="2776">A88834/340</f>
        <v>6376.0029411764708</v>
      </c>
      <c r="C88834">
        <f t="shared" ref="C88834:C88897" si="2777">LOG10(B88834)</f>
        <v>3.8045485087231277</v>
      </c>
    </row>
    <row r="88835" spans="1:3" x14ac:dyDescent="0.3">
      <c r="A88835">
        <v>45</v>
      </c>
      <c r="B88835">
        <f t="shared" si="2776"/>
        <v>0.13235294117647059</v>
      </c>
      <c r="C88835">
        <f t="shared" si="2777"/>
        <v>-0.87826640326691141</v>
      </c>
    </row>
    <row r="88836" spans="1:3" x14ac:dyDescent="0.3">
      <c r="A88836">
        <v>6897</v>
      </c>
      <c r="B88836">
        <f t="shared" si="2776"/>
        <v>20.285294117647059</v>
      </c>
      <c r="C88836">
        <f t="shared" si="2777"/>
        <v>1.3071813089466864</v>
      </c>
    </row>
    <row r="88837" spans="1:3" x14ac:dyDescent="0.3">
      <c r="A88837">
        <v>14831</v>
      </c>
      <c r="B88837">
        <f t="shared" si="2776"/>
        <v>43.620588235294115</v>
      </c>
      <c r="C88837">
        <f t="shared" si="2777"/>
        <v>1.6396915178593656</v>
      </c>
    </row>
    <row r="88838" spans="1:3" x14ac:dyDescent="0.3">
      <c r="A88838">
        <v>2192</v>
      </c>
      <c r="B88838">
        <f t="shared" si="2776"/>
        <v>6.447058823529412</v>
      </c>
      <c r="C88838">
        <f t="shared" si="2777"/>
        <v>0.80936163277007644</v>
      </c>
    </row>
    <row r="88839" spans="1:3" x14ac:dyDescent="0.3">
      <c r="A88839">
        <v>1520</v>
      </c>
      <c r="B88839">
        <f t="shared" si="2776"/>
        <v>4.4705882352941178</v>
      </c>
      <c r="C88839">
        <f t="shared" si="2777"/>
        <v>0.65036467090251748</v>
      </c>
    </row>
    <row r="88840" spans="1:3" x14ac:dyDescent="0.3">
      <c r="A88840">
        <v>21801</v>
      </c>
      <c r="B88840">
        <f t="shared" si="2776"/>
        <v>64.120588235294122</v>
      </c>
      <c r="C88840">
        <f t="shared" si="2777"/>
        <v>1.8069974978706673</v>
      </c>
    </row>
    <row r="88841" spans="1:3" x14ac:dyDescent="0.3">
      <c r="A88841">
        <v>21</v>
      </c>
      <c r="B88841">
        <f t="shared" si="2776"/>
        <v>6.1764705882352944E-2</v>
      </c>
      <c r="C88841">
        <f t="shared" si="2777"/>
        <v>-1.2092596223083358</v>
      </c>
    </row>
    <row r="88842" spans="1:3" x14ac:dyDescent="0.3">
      <c r="A88842">
        <v>43</v>
      </c>
      <c r="B88842">
        <f t="shared" si="2776"/>
        <v>0.12647058823529411</v>
      </c>
      <c r="C88842">
        <f t="shared" si="2777"/>
        <v>-0.89801046146266861</v>
      </c>
    </row>
    <row r="88843" spans="1:3" x14ac:dyDescent="0.3">
      <c r="A88843">
        <v>505</v>
      </c>
      <c r="B88843">
        <f t="shared" si="2776"/>
        <v>1.4852941176470589</v>
      </c>
      <c r="C88843">
        <f t="shared" si="2777"/>
        <v>0.17181246107640627</v>
      </c>
    </row>
    <row r="88844" spans="1:3" x14ac:dyDescent="0.3">
      <c r="A88844">
        <v>2233</v>
      </c>
      <c r="B88844">
        <f t="shared" si="2776"/>
        <v>6.5676470588235292</v>
      </c>
      <c r="C88844">
        <f t="shared" si="2777"/>
        <v>0.81740980602918278</v>
      </c>
    </row>
    <row r="88845" spans="1:3" x14ac:dyDescent="0.3">
      <c r="A88845">
        <v>43</v>
      </c>
      <c r="B88845">
        <f t="shared" si="2776"/>
        <v>0.12647058823529411</v>
      </c>
      <c r="C88845">
        <f t="shared" si="2777"/>
        <v>-0.89801046146266861</v>
      </c>
    </row>
    <row r="88846" spans="1:3" x14ac:dyDescent="0.3">
      <c r="A88846">
        <v>264</v>
      </c>
      <c r="B88846">
        <f t="shared" si="2776"/>
        <v>0.77647058823529413</v>
      </c>
      <c r="C88846">
        <f t="shared" si="2777"/>
        <v>-0.10987499017242405</v>
      </c>
    </row>
    <row r="88847" spans="1:3" x14ac:dyDescent="0.3">
      <c r="A88847">
        <v>35250</v>
      </c>
      <c r="B88847">
        <f t="shared" si="2776"/>
        <v>103.67647058823529</v>
      </c>
      <c r="C88847">
        <f t="shared" si="2777"/>
        <v>2.0156802042851623</v>
      </c>
    </row>
    <row r="88848" spans="1:3" x14ac:dyDescent="0.3">
      <c r="A88848">
        <v>5</v>
      </c>
      <c r="B88848">
        <f t="shared" si="2776"/>
        <v>1.4705882352941176E-2</v>
      </c>
      <c r="C88848">
        <f t="shared" si="2777"/>
        <v>-1.8325089127062364</v>
      </c>
    </row>
    <row r="88849" spans="1:3" x14ac:dyDescent="0.3">
      <c r="A88849">
        <v>84408</v>
      </c>
      <c r="B88849">
        <f t="shared" si="2776"/>
        <v>248.25882352941176</v>
      </c>
      <c r="C88849">
        <f t="shared" si="2777"/>
        <v>2.3949046929862936</v>
      </c>
    </row>
    <row r="88850" spans="1:3" x14ac:dyDescent="0.3">
      <c r="A88850">
        <v>210</v>
      </c>
      <c r="B88850">
        <f t="shared" si="2776"/>
        <v>0.61764705882352944</v>
      </c>
      <c r="C88850">
        <f t="shared" si="2777"/>
        <v>-0.20925962230833584</v>
      </c>
    </row>
    <row r="88851" spans="1:3" x14ac:dyDescent="0.3">
      <c r="A88851">
        <v>34</v>
      </c>
      <c r="B88851">
        <f t="shared" si="2776"/>
        <v>0.1</v>
      </c>
      <c r="C88851">
        <f t="shared" si="2777"/>
        <v>-1</v>
      </c>
    </row>
    <row r="88852" spans="1:3" x14ac:dyDescent="0.3">
      <c r="A88852">
        <v>302</v>
      </c>
      <c r="B88852">
        <f t="shared" si="2776"/>
        <v>0.88823529411764701</v>
      </c>
      <c r="C88852">
        <f t="shared" si="2777"/>
        <v>-5.1471974085104517E-2</v>
      </c>
    </row>
    <row r="88853" spans="1:3" x14ac:dyDescent="0.3">
      <c r="A88853">
        <v>205</v>
      </c>
      <c r="B88853">
        <f t="shared" si="2776"/>
        <v>0.6029411764705882</v>
      </c>
      <c r="C88853">
        <f t="shared" si="2777"/>
        <v>-0.21972505598650086</v>
      </c>
    </row>
    <row r="88854" spans="1:3" x14ac:dyDescent="0.3">
      <c r="A88854">
        <v>10</v>
      </c>
      <c r="B88854">
        <f t="shared" si="2776"/>
        <v>2.9411764705882353E-2</v>
      </c>
      <c r="C88854">
        <f t="shared" si="2777"/>
        <v>-1.5314789170422551</v>
      </c>
    </row>
    <row r="88855" spans="1:3" x14ac:dyDescent="0.3">
      <c r="A88855">
        <v>9739</v>
      </c>
      <c r="B88855">
        <f t="shared" si="2776"/>
        <v>28.644117647058824</v>
      </c>
      <c r="C88855">
        <f t="shared" si="2777"/>
        <v>1.457035448791411</v>
      </c>
    </row>
    <row r="88856" spans="1:3" x14ac:dyDescent="0.3">
      <c r="A88856">
        <v>1775803</v>
      </c>
      <c r="B88856">
        <f t="shared" si="2776"/>
        <v>5222.95</v>
      </c>
      <c r="C88856">
        <f t="shared" si="2777"/>
        <v>3.7179158682976419</v>
      </c>
    </row>
    <row r="88857" spans="1:3" x14ac:dyDescent="0.3">
      <c r="A88857">
        <v>6</v>
      </c>
      <c r="B88857">
        <f t="shared" si="2776"/>
        <v>1.7647058823529412E-2</v>
      </c>
      <c r="C88857">
        <f t="shared" si="2777"/>
        <v>-1.7533276666586115</v>
      </c>
    </row>
    <row r="88858" spans="1:3" x14ac:dyDescent="0.3">
      <c r="A88858">
        <v>82</v>
      </c>
      <c r="B88858">
        <f t="shared" si="2776"/>
        <v>0.2411764705882353</v>
      </c>
      <c r="C88858">
        <f t="shared" si="2777"/>
        <v>-0.61766506465853843</v>
      </c>
    </row>
    <row r="88859" spans="1:3" x14ac:dyDescent="0.3">
      <c r="A88859">
        <v>43375</v>
      </c>
      <c r="B88859">
        <f t="shared" si="2776"/>
        <v>127.57352941176471</v>
      </c>
      <c r="C88859">
        <f t="shared" si="2777"/>
        <v>2.1057605707566749</v>
      </c>
    </row>
    <row r="88860" spans="1:3" x14ac:dyDescent="0.3">
      <c r="A88860" s="39">
        <v>33150000000</v>
      </c>
      <c r="B88860">
        <f t="shared" si="2776"/>
        <v>97500000</v>
      </c>
      <c r="C88860">
        <f t="shared" si="2777"/>
        <v>7.989004615698537</v>
      </c>
    </row>
    <row r="88861" spans="1:3" x14ac:dyDescent="0.3">
      <c r="A88861">
        <v>1359</v>
      </c>
      <c r="B88861">
        <f t="shared" si="2776"/>
        <v>3.9970588235294118</v>
      </c>
      <c r="C88861">
        <f t="shared" si="2777"/>
        <v>0.60174053969023922</v>
      </c>
    </row>
    <row r="88862" spans="1:3" x14ac:dyDescent="0.3">
      <c r="A88862">
        <v>123250</v>
      </c>
      <c r="B88862">
        <f t="shared" si="2776"/>
        <v>362.5</v>
      </c>
      <c r="C88862">
        <f t="shared" si="2777"/>
        <v>2.5593080109070123</v>
      </c>
    </row>
    <row r="88863" spans="1:3" x14ac:dyDescent="0.3">
      <c r="A88863">
        <v>70571</v>
      </c>
      <c r="B88863">
        <f t="shared" si="2776"/>
        <v>207.56176470588235</v>
      </c>
      <c r="C88863">
        <f t="shared" si="2777"/>
        <v>2.3171473544432444</v>
      </c>
    </row>
    <row r="88864" spans="1:3" x14ac:dyDescent="0.3">
      <c r="A88864">
        <v>218102</v>
      </c>
      <c r="B88864">
        <f t="shared" si="2776"/>
        <v>641.47647058823532</v>
      </c>
      <c r="C88864">
        <f t="shared" si="2777"/>
        <v>2.8071807310443835</v>
      </c>
    </row>
    <row r="88865" spans="1:3" x14ac:dyDescent="0.3">
      <c r="A88865">
        <v>199</v>
      </c>
      <c r="B88865">
        <f t="shared" si="2776"/>
        <v>0.58529411764705885</v>
      </c>
      <c r="C88865">
        <f t="shared" si="2777"/>
        <v>-0.23262584063254846</v>
      </c>
    </row>
    <row r="88866" spans="1:3" x14ac:dyDescent="0.3">
      <c r="A88866">
        <v>57</v>
      </c>
      <c r="B88866">
        <f t="shared" si="2776"/>
        <v>0.1676470588235294</v>
      </c>
      <c r="C88866">
        <f t="shared" si="2777"/>
        <v>-0.77560406136976379</v>
      </c>
    </row>
    <row r="88867" spans="1:3" x14ac:dyDescent="0.3">
      <c r="A88867" s="39">
        <v>11390000000</v>
      </c>
      <c r="B88867">
        <f t="shared" si="2776"/>
        <v>33500000</v>
      </c>
      <c r="C88867">
        <f t="shared" si="2777"/>
        <v>7.5250448070368456</v>
      </c>
    </row>
    <row r="88868" spans="1:3" x14ac:dyDescent="0.3">
      <c r="A88868">
        <v>104560</v>
      </c>
      <c r="B88868">
        <f t="shared" si="2776"/>
        <v>307.52941176470586</v>
      </c>
      <c r="C88868">
        <f t="shared" si="2777"/>
        <v>2.4878866575302325</v>
      </c>
    </row>
    <row r="88869" spans="1:3" x14ac:dyDescent="0.3">
      <c r="A88869">
        <v>3854</v>
      </c>
      <c r="B88869">
        <f t="shared" si="2776"/>
        <v>11.335294117647059</v>
      </c>
      <c r="C88869">
        <f t="shared" si="2777"/>
        <v>1.0544327932771791</v>
      </c>
    </row>
    <row r="88870" spans="1:3" x14ac:dyDescent="0.3">
      <c r="A88870">
        <v>2262</v>
      </c>
      <c r="B88870">
        <f t="shared" si="2776"/>
        <v>6.6529411764705886</v>
      </c>
      <c r="C88870">
        <f t="shared" si="2777"/>
        <v>0.82301368354718141</v>
      </c>
    </row>
    <row r="88871" spans="1:3" x14ac:dyDescent="0.3">
      <c r="A88871">
        <v>180</v>
      </c>
      <c r="B88871">
        <f t="shared" si="2776"/>
        <v>0.52941176470588236</v>
      </c>
      <c r="C88871">
        <f t="shared" si="2777"/>
        <v>-0.27620641193894907</v>
      </c>
    </row>
    <row r="88872" spans="1:3" x14ac:dyDescent="0.3">
      <c r="A88872">
        <v>137639</v>
      </c>
      <c r="B88872">
        <f t="shared" si="2776"/>
        <v>404.82058823529411</v>
      </c>
      <c r="C88872">
        <f t="shared" si="2777"/>
        <v>2.6072625916025141</v>
      </c>
    </row>
    <row r="88873" spans="1:3" x14ac:dyDescent="0.3">
      <c r="A88873">
        <v>207189</v>
      </c>
      <c r="B88873">
        <f t="shared" si="2776"/>
        <v>609.37941176470588</v>
      </c>
      <c r="C88873">
        <f t="shared" si="2777"/>
        <v>2.7848877772446738</v>
      </c>
    </row>
    <row r="88874" spans="1:3" x14ac:dyDescent="0.3">
      <c r="A88874">
        <v>40746</v>
      </c>
      <c r="B88874">
        <f t="shared" si="2776"/>
        <v>119.84117647058824</v>
      </c>
      <c r="C88874">
        <f t="shared" si="2777"/>
        <v>2.0786060638081341</v>
      </c>
    </row>
    <row r="88875" spans="1:3" x14ac:dyDescent="0.3">
      <c r="A88875">
        <v>529</v>
      </c>
      <c r="B88875">
        <f t="shared" si="2776"/>
        <v>1.5558823529411765</v>
      </c>
      <c r="C88875">
        <f t="shared" si="2777"/>
        <v>0.19197675499293065</v>
      </c>
    </row>
    <row r="88876" spans="1:3" x14ac:dyDescent="0.3">
      <c r="A88876">
        <v>539</v>
      </c>
      <c r="B88876">
        <f t="shared" si="2776"/>
        <v>1.5852941176470587</v>
      </c>
      <c r="C88876">
        <f t="shared" si="2777"/>
        <v>0.20010984814448354</v>
      </c>
    </row>
    <row r="88877" spans="1:3" x14ac:dyDescent="0.3">
      <c r="A88877">
        <v>227</v>
      </c>
      <c r="B88877">
        <f t="shared" si="2776"/>
        <v>0.66764705882352937</v>
      </c>
      <c r="C88877">
        <f t="shared" si="2777"/>
        <v>-0.17545305984913243</v>
      </c>
    </row>
    <row r="88878" spans="1:3" x14ac:dyDescent="0.3">
      <c r="A88878">
        <v>3491</v>
      </c>
      <c r="B88878">
        <f t="shared" si="2776"/>
        <v>10.267647058823529</v>
      </c>
      <c r="C88878">
        <f t="shared" si="2777"/>
        <v>1.0114709317719237</v>
      </c>
    </row>
    <row r="88879" spans="1:3" x14ac:dyDescent="0.3">
      <c r="A88879">
        <v>762</v>
      </c>
      <c r="B88879">
        <f t="shared" si="2776"/>
        <v>2.2411764705882353</v>
      </c>
      <c r="C88879">
        <f t="shared" si="2777"/>
        <v>0.35047605429734535</v>
      </c>
    </row>
    <row r="88880" spans="1:3" x14ac:dyDescent="0.3">
      <c r="A88880">
        <v>8</v>
      </c>
      <c r="B88880">
        <f t="shared" si="2776"/>
        <v>2.3529411764705882E-2</v>
      </c>
      <c r="C88880">
        <f t="shared" si="2777"/>
        <v>-1.6283889300503116</v>
      </c>
    </row>
    <row r="88881" spans="1:3" x14ac:dyDescent="0.3">
      <c r="A88881">
        <v>721</v>
      </c>
      <c r="B88881">
        <f t="shared" si="2776"/>
        <v>2.1205882352941177</v>
      </c>
      <c r="C88881">
        <f t="shared" si="2777"/>
        <v>0.32645634767717391</v>
      </c>
    </row>
    <row r="88882" spans="1:3" x14ac:dyDescent="0.3">
      <c r="A88882" s="39">
        <v>340000000000</v>
      </c>
      <c r="B88882">
        <f t="shared" si="2776"/>
        <v>1000000000</v>
      </c>
      <c r="C88882">
        <f t="shared" si="2777"/>
        <v>9</v>
      </c>
    </row>
    <row r="88883" spans="1:3" x14ac:dyDescent="0.3">
      <c r="A88883">
        <v>28</v>
      </c>
      <c r="B88883">
        <f t="shared" si="2776"/>
        <v>8.2352941176470587E-2</v>
      </c>
      <c r="C88883">
        <f t="shared" si="2777"/>
        <v>-1.0843208857000359</v>
      </c>
    </row>
    <row r="88884" spans="1:3" x14ac:dyDescent="0.3">
      <c r="A88884">
        <v>35956092</v>
      </c>
      <c r="B88884">
        <f t="shared" si="2776"/>
        <v>105753.21176470588</v>
      </c>
      <c r="C88884">
        <f t="shared" si="2777"/>
        <v>5.0242935659336769</v>
      </c>
    </row>
    <row r="88885" spans="1:3" x14ac:dyDescent="0.3">
      <c r="A88885">
        <v>31</v>
      </c>
      <c r="B88885">
        <f t="shared" si="2776"/>
        <v>9.1176470588235289E-2</v>
      </c>
      <c r="C88885">
        <f t="shared" si="2777"/>
        <v>-1.0401172232079825</v>
      </c>
    </row>
    <row r="88886" spans="1:3" x14ac:dyDescent="0.3">
      <c r="A88886">
        <v>34</v>
      </c>
      <c r="B88886">
        <f t="shared" si="2776"/>
        <v>0.1</v>
      </c>
      <c r="C88886">
        <f t="shared" si="2777"/>
        <v>-1</v>
      </c>
    </row>
    <row r="88887" spans="1:3" x14ac:dyDescent="0.3">
      <c r="A88887">
        <v>8869</v>
      </c>
      <c r="B88887">
        <f t="shared" si="2776"/>
        <v>26.085294117647059</v>
      </c>
      <c r="C88887">
        <f t="shared" si="2777"/>
        <v>1.416395737855443</v>
      </c>
    </row>
    <row r="88888" spans="1:3" x14ac:dyDescent="0.3">
      <c r="A88888">
        <v>6936</v>
      </c>
      <c r="B88888">
        <f t="shared" si="2776"/>
        <v>20.399999999999999</v>
      </c>
      <c r="C88888">
        <f t="shared" si="2777"/>
        <v>1.3096301674258988</v>
      </c>
    </row>
    <row r="88889" spans="1:3" x14ac:dyDescent="0.3">
      <c r="A88889">
        <v>54402</v>
      </c>
      <c r="B88889">
        <f t="shared" si="2776"/>
        <v>160.00588235294117</v>
      </c>
      <c r="C88889">
        <f t="shared" si="2777"/>
        <v>2.2041359490713197</v>
      </c>
    </row>
    <row r="88890" spans="1:3" x14ac:dyDescent="0.3">
      <c r="A88890">
        <v>401472</v>
      </c>
      <c r="B88890">
        <f t="shared" si="2776"/>
        <v>1180.8</v>
      </c>
      <c r="C88890">
        <f t="shared" si="2777"/>
        <v>3.0721763444789665</v>
      </c>
    </row>
    <row r="88891" spans="1:3" x14ac:dyDescent="0.3">
      <c r="A88891">
        <v>1266</v>
      </c>
      <c r="B88891">
        <f t="shared" si="2776"/>
        <v>3.723529411764706</v>
      </c>
      <c r="C88891">
        <f t="shared" si="2777"/>
        <v>0.57095478863908122</v>
      </c>
    </row>
    <row r="88892" spans="1:3" x14ac:dyDescent="0.3">
      <c r="A88892">
        <v>1020</v>
      </c>
      <c r="B88892">
        <f t="shared" si="2776"/>
        <v>3</v>
      </c>
      <c r="C88892">
        <f t="shared" si="2777"/>
        <v>0.47712125471966244</v>
      </c>
    </row>
    <row r="88893" spans="1:3" x14ac:dyDescent="0.3">
      <c r="A88893">
        <v>52</v>
      </c>
      <c r="B88893">
        <f t="shared" si="2776"/>
        <v>0.15294117647058825</v>
      </c>
      <c r="C88893">
        <f t="shared" si="2777"/>
        <v>-0.81547557340745591</v>
      </c>
    </row>
    <row r="88894" spans="1:3" x14ac:dyDescent="0.3">
      <c r="A88894">
        <v>374280</v>
      </c>
      <c r="B88894">
        <f t="shared" si="2776"/>
        <v>1100.8235294117646</v>
      </c>
      <c r="C88894">
        <f t="shared" si="2777"/>
        <v>3.0417177037625134</v>
      </c>
    </row>
    <row r="88895" spans="1:3" x14ac:dyDescent="0.3">
      <c r="A88895">
        <v>4</v>
      </c>
      <c r="B88895">
        <f t="shared" si="2776"/>
        <v>1.1764705882352941E-2</v>
      </c>
      <c r="C88895">
        <f t="shared" si="2777"/>
        <v>-1.9294189257142926</v>
      </c>
    </row>
    <row r="88896" spans="1:3" x14ac:dyDescent="0.3">
      <c r="A88896">
        <v>80</v>
      </c>
      <c r="B88896">
        <f t="shared" si="2776"/>
        <v>0.23529411764705882</v>
      </c>
      <c r="C88896">
        <f t="shared" si="2777"/>
        <v>-0.62838893005031149</v>
      </c>
    </row>
    <row r="88897" spans="1:3" x14ac:dyDescent="0.3">
      <c r="A88897">
        <v>38</v>
      </c>
      <c r="B88897">
        <f t="shared" si="2776"/>
        <v>0.11176470588235295</v>
      </c>
      <c r="C88897">
        <f t="shared" si="2777"/>
        <v>-0.95169532042544491</v>
      </c>
    </row>
    <row r="88898" spans="1:3" x14ac:dyDescent="0.3">
      <c r="A88898">
        <v>55442</v>
      </c>
      <c r="B88898">
        <f t="shared" ref="B88898:B88961" si="2778">A88898/340</f>
        <v>163.06470588235294</v>
      </c>
      <c r="C88898">
        <f t="shared" ref="C88898:C88961" si="2779">LOG10(B88898)</f>
        <v>2.2123599714680067</v>
      </c>
    </row>
    <row r="88899" spans="1:3" x14ac:dyDescent="0.3">
      <c r="A88899">
        <v>96</v>
      </c>
      <c r="B88899">
        <f t="shared" si="2778"/>
        <v>0.28235294117647058</v>
      </c>
      <c r="C88899">
        <f t="shared" si="2779"/>
        <v>-0.54920768400268671</v>
      </c>
    </row>
    <row r="88900" spans="1:3" x14ac:dyDescent="0.3">
      <c r="A88900">
        <v>2</v>
      </c>
      <c r="B88900">
        <f t="shared" si="2778"/>
        <v>5.8823529411764705E-3</v>
      </c>
      <c r="C88900">
        <f t="shared" si="2779"/>
        <v>-2.2304489213782741</v>
      </c>
    </row>
    <row r="88901" spans="1:3" x14ac:dyDescent="0.3">
      <c r="A88901">
        <v>19</v>
      </c>
      <c r="B88901">
        <f t="shared" si="2778"/>
        <v>5.5882352941176473E-2</v>
      </c>
      <c r="C88901">
        <f t="shared" si="2779"/>
        <v>-1.2527253160894261</v>
      </c>
    </row>
    <row r="88902" spans="1:3" x14ac:dyDescent="0.3">
      <c r="A88902">
        <v>25</v>
      </c>
      <c r="B88902">
        <f t="shared" si="2778"/>
        <v>7.3529411764705885E-2</v>
      </c>
      <c r="C88902">
        <f t="shared" si="2779"/>
        <v>-1.1335389083702174</v>
      </c>
    </row>
    <row r="88903" spans="1:3" x14ac:dyDescent="0.3">
      <c r="A88903">
        <v>2746</v>
      </c>
      <c r="B88903">
        <f t="shared" si="2778"/>
        <v>8.0764705882352938</v>
      </c>
      <c r="C88903">
        <f t="shared" si="2779"/>
        <v>0.90722161585848116</v>
      </c>
    </row>
    <row r="88904" spans="1:3" x14ac:dyDescent="0.3">
      <c r="A88904">
        <v>144</v>
      </c>
      <c r="B88904">
        <f t="shared" si="2778"/>
        <v>0.42352941176470588</v>
      </c>
      <c r="C88904">
        <f t="shared" si="2779"/>
        <v>-0.37311642494700548</v>
      </c>
    </row>
    <row r="88905" spans="1:3" x14ac:dyDescent="0.3">
      <c r="A88905">
        <v>1174</v>
      </c>
      <c r="B88905">
        <f t="shared" si="2778"/>
        <v>3.4529411764705884</v>
      </c>
      <c r="C88905">
        <f t="shared" si="2779"/>
        <v>0.53818917986934056</v>
      </c>
    </row>
    <row r="88906" spans="1:3" x14ac:dyDescent="0.3">
      <c r="A88906">
        <v>43</v>
      </c>
      <c r="B88906">
        <f t="shared" si="2778"/>
        <v>0.12647058823529411</v>
      </c>
      <c r="C88906">
        <f t="shared" si="2779"/>
        <v>-0.89801046146266861</v>
      </c>
    </row>
    <row r="88907" spans="1:3" x14ac:dyDescent="0.3">
      <c r="A88907">
        <v>575</v>
      </c>
      <c r="B88907">
        <f t="shared" si="2778"/>
        <v>1.6911764705882353</v>
      </c>
      <c r="C88907">
        <f t="shared" si="2779"/>
        <v>0.22818892764737536</v>
      </c>
    </row>
    <row r="88908" spans="1:3" x14ac:dyDescent="0.3">
      <c r="A88908">
        <v>47672</v>
      </c>
      <c r="B88908">
        <f t="shared" si="2778"/>
        <v>140.21176470588236</v>
      </c>
      <c r="C88908">
        <f t="shared" si="2779"/>
        <v>2.1467844553744753</v>
      </c>
    </row>
    <row r="88909" spans="1:3" x14ac:dyDescent="0.3">
      <c r="A88909">
        <v>3109</v>
      </c>
      <c r="B88909">
        <f t="shared" si="2778"/>
        <v>9.1441176470588239</v>
      </c>
      <c r="C88909">
        <f t="shared" si="2779"/>
        <v>0.96114180500093671</v>
      </c>
    </row>
    <row r="88910" spans="1:3" x14ac:dyDescent="0.3">
      <c r="A88910">
        <v>1609</v>
      </c>
      <c r="B88910">
        <f t="shared" si="2778"/>
        <v>4.7323529411764707</v>
      </c>
      <c r="C88910">
        <f t="shared" si="2779"/>
        <v>0.67507712705677447</v>
      </c>
    </row>
    <row r="88911" spans="1:3" x14ac:dyDescent="0.3">
      <c r="A88911">
        <v>1364</v>
      </c>
      <c r="B88911">
        <f t="shared" si="2778"/>
        <v>4.0117647058823529</v>
      </c>
      <c r="C88911">
        <f t="shared" si="2779"/>
        <v>0.60333545327820504</v>
      </c>
    </row>
    <row r="88912" spans="1:3" x14ac:dyDescent="0.3">
      <c r="A88912">
        <v>469</v>
      </c>
      <c r="B88912">
        <f t="shared" si="2778"/>
        <v>1.3794117647058823</v>
      </c>
      <c r="C88912">
        <f t="shared" si="2779"/>
        <v>0.13969392567282812</v>
      </c>
    </row>
    <row r="88913" spans="1:3" x14ac:dyDescent="0.3">
      <c r="A88913">
        <v>1662</v>
      </c>
      <c r="B88913">
        <f t="shared" si="2778"/>
        <v>4.8882352941176475</v>
      </c>
      <c r="C88913">
        <f t="shared" si="2779"/>
        <v>0.68915210240583713</v>
      </c>
    </row>
    <row r="88914" spans="1:3" x14ac:dyDescent="0.3">
      <c r="A88914">
        <v>273</v>
      </c>
      <c r="B88914">
        <f t="shared" si="2778"/>
        <v>0.80294117647058827</v>
      </c>
      <c r="C88914">
        <f t="shared" si="2779"/>
        <v>-9.5316270001499073E-2</v>
      </c>
    </row>
    <row r="88915" spans="1:3" x14ac:dyDescent="0.3">
      <c r="A88915">
        <v>18555890</v>
      </c>
      <c r="B88915">
        <f t="shared" si="2778"/>
        <v>54576.147058823532</v>
      </c>
      <c r="C88915">
        <f t="shared" si="2779"/>
        <v>4.7370028722983983</v>
      </c>
    </row>
    <row r="88916" spans="1:3" x14ac:dyDescent="0.3">
      <c r="A88916">
        <v>186</v>
      </c>
      <c r="B88916">
        <f t="shared" si="2778"/>
        <v>0.54705882352941182</v>
      </c>
      <c r="C88916">
        <f t="shared" si="2779"/>
        <v>-0.26196597282433876</v>
      </c>
    </row>
    <row r="88917" spans="1:3" x14ac:dyDescent="0.3">
      <c r="A88917">
        <v>8521832</v>
      </c>
      <c r="B88917">
        <f t="shared" si="2778"/>
        <v>25064.211764705884</v>
      </c>
      <c r="C88917">
        <f t="shared" si="2779"/>
        <v>4.3990540511943763</v>
      </c>
    </row>
    <row r="88918" spans="1:3" x14ac:dyDescent="0.3">
      <c r="A88918">
        <v>59491</v>
      </c>
      <c r="B88918">
        <f t="shared" si="2778"/>
        <v>174.9735294117647</v>
      </c>
      <c r="C88918">
        <f t="shared" si="2779"/>
        <v>2.2429723521152161</v>
      </c>
    </row>
    <row r="88919" spans="1:3" x14ac:dyDescent="0.3">
      <c r="A88919">
        <v>11</v>
      </c>
      <c r="B88919">
        <f t="shared" si="2778"/>
        <v>3.2352941176470591E-2</v>
      </c>
      <c r="C88919">
        <f t="shared" si="2779"/>
        <v>-1.49008623188403</v>
      </c>
    </row>
    <row r="88920" spans="1:3" x14ac:dyDescent="0.3">
      <c r="A88920">
        <v>4987</v>
      </c>
      <c r="B88920">
        <f t="shared" si="2778"/>
        <v>14.66764705882353</v>
      </c>
      <c r="C88920">
        <f t="shared" si="2779"/>
        <v>1.1663604511761079</v>
      </c>
    </row>
    <row r="88921" spans="1:3" x14ac:dyDescent="0.3">
      <c r="A88921">
        <v>141</v>
      </c>
      <c r="B88921">
        <f t="shared" si="2778"/>
        <v>0.4147058823529412</v>
      </c>
      <c r="C88921">
        <f t="shared" si="2779"/>
        <v>-0.38225980438687518</v>
      </c>
    </row>
    <row r="88922" spans="1:3" x14ac:dyDescent="0.3">
      <c r="A88922">
        <v>126</v>
      </c>
      <c r="B88922">
        <f t="shared" si="2778"/>
        <v>0.37058823529411766</v>
      </c>
      <c r="C88922">
        <f t="shared" si="2779"/>
        <v>-0.4311083719246922</v>
      </c>
    </row>
    <row r="88923" spans="1:3" x14ac:dyDescent="0.3">
      <c r="A88923">
        <v>99296</v>
      </c>
      <c r="B88923">
        <f t="shared" si="2778"/>
        <v>292.04705882352943</v>
      </c>
      <c r="C88923">
        <f t="shared" si="2779"/>
        <v>2.4654528368618167</v>
      </c>
    </row>
    <row r="88924" spans="1:3" x14ac:dyDescent="0.3">
      <c r="A88924">
        <v>21</v>
      </c>
      <c r="B88924">
        <f t="shared" si="2778"/>
        <v>6.1764705882352944E-2</v>
      </c>
      <c r="C88924">
        <f t="shared" si="2779"/>
        <v>-1.2092596223083358</v>
      </c>
    </row>
    <row r="88925" spans="1:3" x14ac:dyDescent="0.3">
      <c r="A88925">
        <v>55</v>
      </c>
      <c r="B88925">
        <f t="shared" si="2778"/>
        <v>0.16176470588235295</v>
      </c>
      <c r="C88925">
        <f t="shared" si="2779"/>
        <v>-0.79111622754801125</v>
      </c>
    </row>
    <row r="88926" spans="1:3" x14ac:dyDescent="0.3">
      <c r="A88926">
        <v>3878</v>
      </c>
      <c r="B88926">
        <f t="shared" si="2778"/>
        <v>11.405882352941177</v>
      </c>
      <c r="C88926">
        <f t="shared" si="2779"/>
        <v>1.0571288877004315</v>
      </c>
    </row>
    <row r="88927" spans="1:3" x14ac:dyDescent="0.3">
      <c r="A88927">
        <v>1288933</v>
      </c>
      <c r="B88927">
        <f t="shared" si="2778"/>
        <v>3790.9794117647057</v>
      </c>
      <c r="C88927">
        <f t="shared" si="2779"/>
        <v>3.5787514258452529</v>
      </c>
    </row>
    <row r="88928" spans="1:3" x14ac:dyDescent="0.3">
      <c r="A88928">
        <v>316</v>
      </c>
      <c r="B88928">
        <f t="shared" si="2778"/>
        <v>0.92941176470588238</v>
      </c>
      <c r="C88928">
        <f t="shared" si="2779"/>
        <v>-3.1791834423851292E-2</v>
      </c>
    </row>
    <row r="88929" spans="1:3" x14ac:dyDescent="0.3">
      <c r="A88929">
        <v>20148</v>
      </c>
      <c r="B88929">
        <f t="shared" si="2778"/>
        <v>59.258823529411764</v>
      </c>
      <c r="C88929">
        <f t="shared" si="2779"/>
        <v>1.7727530251434185</v>
      </c>
    </row>
    <row r="88930" spans="1:3" x14ac:dyDescent="0.3">
      <c r="A88930">
        <v>52</v>
      </c>
      <c r="B88930">
        <f t="shared" si="2778"/>
        <v>0.15294117647058825</v>
      </c>
      <c r="C88930">
        <f t="shared" si="2779"/>
        <v>-0.81547557340745591</v>
      </c>
    </row>
    <row r="88931" spans="1:3" x14ac:dyDescent="0.3">
      <c r="A88931">
        <v>14</v>
      </c>
      <c r="B88931">
        <f t="shared" si="2778"/>
        <v>4.1176470588235294E-2</v>
      </c>
      <c r="C88931">
        <f t="shared" si="2779"/>
        <v>-1.3853508813640172</v>
      </c>
    </row>
    <row r="88932" spans="1:3" x14ac:dyDescent="0.3">
      <c r="A88932">
        <v>176</v>
      </c>
      <c r="B88932">
        <f t="shared" si="2778"/>
        <v>0.51764705882352946</v>
      </c>
      <c r="C88932">
        <f t="shared" si="2779"/>
        <v>-0.28596624922810526</v>
      </c>
    </row>
    <row r="88933" spans="1:3" x14ac:dyDescent="0.3">
      <c r="A88933">
        <v>209</v>
      </c>
      <c r="B88933">
        <f t="shared" si="2778"/>
        <v>0.61470588235294121</v>
      </c>
      <c r="C88933">
        <f t="shared" si="2779"/>
        <v>-0.21133263093120108</v>
      </c>
    </row>
    <row r="88934" spans="1:3" x14ac:dyDescent="0.3">
      <c r="A88934">
        <v>1117997</v>
      </c>
      <c r="B88934">
        <f t="shared" si="2778"/>
        <v>3288.2264705882353</v>
      </c>
      <c r="C88934">
        <f t="shared" si="2779"/>
        <v>3.5169617211367776</v>
      </c>
    </row>
    <row r="88935" spans="1:3" x14ac:dyDescent="0.3">
      <c r="A88935">
        <v>3700</v>
      </c>
      <c r="B88935">
        <f t="shared" si="2778"/>
        <v>10.882352941176471</v>
      </c>
      <c r="C88935">
        <f t="shared" si="2779"/>
        <v>1.0367228070247398</v>
      </c>
    </row>
    <row r="88936" spans="1:3" x14ac:dyDescent="0.3">
      <c r="A88936">
        <v>422259</v>
      </c>
      <c r="B88936">
        <f t="shared" si="2778"/>
        <v>1241.9382352941177</v>
      </c>
      <c r="C88936">
        <f t="shared" si="2779"/>
        <v>3.0940999978228931</v>
      </c>
    </row>
    <row r="88937" spans="1:3" x14ac:dyDescent="0.3">
      <c r="A88937">
        <v>1161885</v>
      </c>
      <c r="B88937">
        <f t="shared" si="2778"/>
        <v>3417.3088235294117</v>
      </c>
      <c r="C88937">
        <f t="shared" si="2779"/>
        <v>3.533684227933755</v>
      </c>
    </row>
    <row r="88938" spans="1:3" x14ac:dyDescent="0.3">
      <c r="A88938">
        <v>169</v>
      </c>
      <c r="B88938">
        <f t="shared" si="2778"/>
        <v>0.49705882352941178</v>
      </c>
      <c r="C88938">
        <f t="shared" si="2779"/>
        <v>-0.30359221242858159</v>
      </c>
    </row>
    <row r="88939" spans="1:3" x14ac:dyDescent="0.3">
      <c r="A88939">
        <v>291818</v>
      </c>
      <c r="B88939">
        <f t="shared" si="2778"/>
        <v>858.28823529411761</v>
      </c>
      <c r="C88939">
        <f t="shared" si="2779"/>
        <v>2.9336331596158454</v>
      </c>
    </row>
    <row r="88940" spans="1:3" x14ac:dyDescent="0.3">
      <c r="A88940">
        <v>439</v>
      </c>
      <c r="B88940">
        <f t="shared" si="2778"/>
        <v>1.2911764705882354</v>
      </c>
      <c r="C88940">
        <f t="shared" si="2779"/>
        <v>0.11098560319986628</v>
      </c>
    </row>
    <row r="88941" spans="1:3" x14ac:dyDescent="0.3">
      <c r="A88941">
        <v>12</v>
      </c>
      <c r="B88941">
        <f t="shared" si="2778"/>
        <v>3.5294117647058823E-2</v>
      </c>
      <c r="C88941">
        <f t="shared" si="2779"/>
        <v>-1.4522976709946303</v>
      </c>
    </row>
    <row r="88942" spans="1:3" x14ac:dyDescent="0.3">
      <c r="A88942">
        <v>103</v>
      </c>
      <c r="B88942">
        <f t="shared" si="2778"/>
        <v>0.30294117647058821</v>
      </c>
      <c r="C88942">
        <f t="shared" si="2779"/>
        <v>-0.5186416923370829</v>
      </c>
    </row>
    <row r="88943" spans="1:3" x14ac:dyDescent="0.3">
      <c r="A88943">
        <v>84</v>
      </c>
      <c r="B88943">
        <f t="shared" si="2778"/>
        <v>0.24705882352941178</v>
      </c>
      <c r="C88943">
        <f t="shared" si="2779"/>
        <v>-0.60719963098037344</v>
      </c>
    </row>
    <row r="88944" spans="1:3" x14ac:dyDescent="0.3">
      <c r="A88944">
        <v>14</v>
      </c>
      <c r="B88944">
        <f t="shared" si="2778"/>
        <v>4.1176470588235294E-2</v>
      </c>
      <c r="C88944">
        <f t="shared" si="2779"/>
        <v>-1.3853508813640172</v>
      </c>
    </row>
    <row r="88945" spans="1:3" x14ac:dyDescent="0.3">
      <c r="A88945">
        <v>180</v>
      </c>
      <c r="B88945">
        <f t="shared" si="2778"/>
        <v>0.52941176470588236</v>
      </c>
      <c r="C88945">
        <f t="shared" si="2779"/>
        <v>-0.27620641193894907</v>
      </c>
    </row>
    <row r="88946" spans="1:3" x14ac:dyDescent="0.3">
      <c r="A88946" s="39">
        <v>1023000000</v>
      </c>
      <c r="B88946">
        <f t="shared" si="2778"/>
        <v>3008823.5294117648</v>
      </c>
      <c r="C88946">
        <f t="shared" si="2779"/>
        <v>6.4783967166699048</v>
      </c>
    </row>
    <row r="88947" spans="1:3" x14ac:dyDescent="0.3">
      <c r="A88947">
        <v>8</v>
      </c>
      <c r="B88947">
        <f t="shared" si="2778"/>
        <v>2.3529411764705882E-2</v>
      </c>
      <c r="C88947">
        <f t="shared" si="2779"/>
        <v>-1.6283889300503116</v>
      </c>
    </row>
    <row r="88948" spans="1:3" x14ac:dyDescent="0.3">
      <c r="A88948">
        <v>10544</v>
      </c>
      <c r="B88948">
        <f t="shared" si="2778"/>
        <v>31.011764705882353</v>
      </c>
      <c r="C88948">
        <f t="shared" si="2779"/>
        <v>1.4915264802076795</v>
      </c>
    </row>
    <row r="88949" spans="1:3" x14ac:dyDescent="0.3">
      <c r="A88949">
        <v>57</v>
      </c>
      <c r="B88949">
        <f t="shared" si="2778"/>
        <v>0.1676470588235294</v>
      </c>
      <c r="C88949">
        <f t="shared" si="2779"/>
        <v>-0.77560406136976379</v>
      </c>
    </row>
    <row r="88950" spans="1:3" x14ac:dyDescent="0.3">
      <c r="A88950">
        <v>13</v>
      </c>
      <c r="B88950">
        <f t="shared" si="2778"/>
        <v>3.8235294117647062E-2</v>
      </c>
      <c r="C88950">
        <f t="shared" si="2779"/>
        <v>-1.4175355647354184</v>
      </c>
    </row>
    <row r="88951" spans="1:3" x14ac:dyDescent="0.3">
      <c r="A88951">
        <v>1783</v>
      </c>
      <c r="B88951">
        <f t="shared" si="2778"/>
        <v>5.2441176470588236</v>
      </c>
      <c r="C88951">
        <f t="shared" si="2779"/>
        <v>0.71967242613309945</v>
      </c>
    </row>
    <row r="88952" spans="1:3" x14ac:dyDescent="0.3">
      <c r="A88952">
        <v>1532</v>
      </c>
      <c r="B88952">
        <f t="shared" si="2778"/>
        <v>4.5058823529411764</v>
      </c>
      <c r="C88952">
        <f t="shared" si="2779"/>
        <v>0.65377984825433</v>
      </c>
    </row>
    <row r="88953" spans="1:3" x14ac:dyDescent="0.3">
      <c r="A88953">
        <v>32</v>
      </c>
      <c r="B88953">
        <f t="shared" si="2778"/>
        <v>9.4117647058823528E-2</v>
      </c>
      <c r="C88953">
        <f t="shared" si="2779"/>
        <v>-1.0263289387223491</v>
      </c>
    </row>
    <row r="88954" spans="1:3" x14ac:dyDescent="0.3">
      <c r="A88954">
        <v>927247</v>
      </c>
      <c r="B88954">
        <f t="shared" si="2778"/>
        <v>2727.1970588235295</v>
      </c>
      <c r="C88954">
        <f t="shared" si="2779"/>
        <v>3.4357165198512982</v>
      </c>
    </row>
    <row r="88955" spans="1:3" x14ac:dyDescent="0.3">
      <c r="A88955">
        <v>612372</v>
      </c>
      <c r="B88955">
        <f t="shared" si="2778"/>
        <v>1801.0941176470587</v>
      </c>
      <c r="C88955">
        <f t="shared" si="2779"/>
        <v>3.2555364078260722</v>
      </c>
    </row>
    <row r="88956" spans="1:3" x14ac:dyDescent="0.3">
      <c r="A88956">
        <v>489</v>
      </c>
      <c r="B88956">
        <f t="shared" si="2778"/>
        <v>1.4382352941176471</v>
      </c>
      <c r="C88956">
        <f t="shared" si="2779"/>
        <v>0.15782994208136511</v>
      </c>
    </row>
    <row r="88957" spans="1:3" x14ac:dyDescent="0.3">
      <c r="A88957">
        <v>11202865</v>
      </c>
      <c r="B88957">
        <f t="shared" si="2778"/>
        <v>32949.602941176468</v>
      </c>
      <c r="C88957">
        <f t="shared" si="2779"/>
        <v>4.5178501855007402</v>
      </c>
    </row>
    <row r="88958" spans="1:3" x14ac:dyDescent="0.3">
      <c r="A88958">
        <v>11</v>
      </c>
      <c r="B88958">
        <f t="shared" si="2778"/>
        <v>3.2352941176470591E-2</v>
      </c>
      <c r="C88958">
        <f t="shared" si="2779"/>
        <v>-1.49008623188403</v>
      </c>
    </row>
    <row r="88959" spans="1:3" x14ac:dyDescent="0.3">
      <c r="A88959">
        <v>43</v>
      </c>
      <c r="B88959">
        <f t="shared" si="2778"/>
        <v>0.12647058823529411</v>
      </c>
      <c r="C88959">
        <f t="shared" si="2779"/>
        <v>-0.89801046146266861</v>
      </c>
    </row>
    <row r="88960" spans="1:3" x14ac:dyDescent="0.3">
      <c r="A88960">
        <v>208771</v>
      </c>
      <c r="B88960">
        <f t="shared" si="2778"/>
        <v>614.03235294117644</v>
      </c>
      <c r="C88960">
        <f t="shared" si="2779"/>
        <v>2.7881912544207421</v>
      </c>
    </row>
    <row r="88961" spans="1:3" x14ac:dyDescent="0.3">
      <c r="A88961">
        <v>98098</v>
      </c>
      <c r="B88961">
        <f t="shared" si="2778"/>
        <v>288.52352941176468</v>
      </c>
      <c r="C88961">
        <f t="shared" si="2779"/>
        <v>2.4601812361295585</v>
      </c>
    </row>
    <row r="88962" spans="1:3" x14ac:dyDescent="0.3">
      <c r="A88962">
        <v>17595</v>
      </c>
      <c r="B88962">
        <f t="shared" ref="B88962:B89025" si="2780">A88962/340</f>
        <v>51.75</v>
      </c>
      <c r="C88962">
        <f t="shared" ref="C88962:C89025" si="2781">LOG10(B88962)</f>
        <v>1.7139103541289553</v>
      </c>
    </row>
    <row r="88963" spans="1:3" x14ac:dyDescent="0.3">
      <c r="A88963">
        <v>10138873</v>
      </c>
      <c r="B88963">
        <f t="shared" si="2780"/>
        <v>29820.214705882354</v>
      </c>
      <c r="C88963">
        <f t="shared" si="2781"/>
        <v>4.4745107660534025</v>
      </c>
    </row>
    <row r="88964" spans="1:3" x14ac:dyDescent="0.3">
      <c r="A88964">
        <v>6512</v>
      </c>
      <c r="B88964">
        <f t="shared" si="2780"/>
        <v>19.152941176470588</v>
      </c>
      <c r="C88964">
        <f t="shared" si="2781"/>
        <v>1.2822354748388898</v>
      </c>
    </row>
    <row r="88965" spans="1:3" x14ac:dyDescent="0.3">
      <c r="A88965">
        <v>211</v>
      </c>
      <c r="B88965">
        <f t="shared" si="2780"/>
        <v>0.62058823529411766</v>
      </c>
      <c r="C88965">
        <f t="shared" si="2781"/>
        <v>-0.20719646174456244</v>
      </c>
    </row>
    <row r="88966" spans="1:3" x14ac:dyDescent="0.3">
      <c r="A88966">
        <v>52</v>
      </c>
      <c r="B88966">
        <f t="shared" si="2780"/>
        <v>0.15294117647058825</v>
      </c>
      <c r="C88966">
        <f t="shared" si="2781"/>
        <v>-0.81547557340745591</v>
      </c>
    </row>
    <row r="88967" spans="1:3" x14ac:dyDescent="0.3">
      <c r="A88967">
        <v>547</v>
      </c>
      <c r="B88967">
        <f t="shared" si="2780"/>
        <v>1.6088235294117648</v>
      </c>
      <c r="C88967">
        <f t="shared" si="2781"/>
        <v>0.20650840929117567</v>
      </c>
    </row>
    <row r="88968" spans="1:3" x14ac:dyDescent="0.3">
      <c r="A88968">
        <v>482</v>
      </c>
      <c r="B88968">
        <f t="shared" si="2780"/>
        <v>1.4176470588235295</v>
      </c>
      <c r="C88968">
        <f t="shared" si="2781"/>
        <v>0.15156812119659449</v>
      </c>
    </row>
    <row r="88969" spans="1:3" x14ac:dyDescent="0.3">
      <c r="A88969">
        <v>3778</v>
      </c>
      <c r="B88969">
        <f t="shared" si="2780"/>
        <v>11.111764705882353</v>
      </c>
      <c r="C88969">
        <f t="shared" si="2781"/>
        <v>1.0457830365435596</v>
      </c>
    </row>
    <row r="88970" spans="1:3" x14ac:dyDescent="0.3">
      <c r="A88970">
        <v>56</v>
      </c>
      <c r="B88970">
        <f t="shared" si="2780"/>
        <v>0.16470588235294117</v>
      </c>
      <c r="C88970">
        <f t="shared" si="2781"/>
        <v>-0.78329089003605468</v>
      </c>
    </row>
    <row r="88971" spans="1:3" x14ac:dyDescent="0.3">
      <c r="A88971">
        <v>3915</v>
      </c>
      <c r="B88971">
        <f t="shared" si="2780"/>
        <v>11.514705882352942</v>
      </c>
      <c r="C88971">
        <f t="shared" si="2781"/>
        <v>1.0612528493517071</v>
      </c>
    </row>
    <row r="88972" spans="1:3" x14ac:dyDescent="0.3">
      <c r="A88972">
        <v>335</v>
      </c>
      <c r="B88972">
        <f t="shared" si="2780"/>
        <v>0.98529411764705888</v>
      </c>
      <c r="C88972">
        <f t="shared" si="2781"/>
        <v>-6.4341100054098616E-3</v>
      </c>
    </row>
    <row r="88973" spans="1:3" x14ac:dyDescent="0.3">
      <c r="A88973">
        <v>7</v>
      </c>
      <c r="B88973">
        <f t="shared" si="2780"/>
        <v>2.0588235294117647E-2</v>
      </c>
      <c r="C88973">
        <f t="shared" si="2781"/>
        <v>-1.6863808770279982</v>
      </c>
    </row>
    <row r="88974" spans="1:3" x14ac:dyDescent="0.3">
      <c r="A88974">
        <v>7</v>
      </c>
      <c r="B88974">
        <f t="shared" si="2780"/>
        <v>2.0588235294117647E-2</v>
      </c>
      <c r="C88974">
        <f t="shared" si="2781"/>
        <v>-1.6863808770279982</v>
      </c>
    </row>
    <row r="88975" spans="1:3" x14ac:dyDescent="0.3">
      <c r="A88975">
        <v>23</v>
      </c>
      <c r="B88975">
        <f t="shared" si="2780"/>
        <v>6.7647058823529407E-2</v>
      </c>
      <c r="C88975">
        <f t="shared" si="2781"/>
        <v>-1.1697510810246623</v>
      </c>
    </row>
    <row r="88976" spans="1:3" x14ac:dyDescent="0.3">
      <c r="A88976">
        <v>150</v>
      </c>
      <c r="B88976">
        <f t="shared" si="2780"/>
        <v>0.44117647058823528</v>
      </c>
      <c r="C88976">
        <f t="shared" si="2781"/>
        <v>-0.3553876579865739</v>
      </c>
    </row>
    <row r="88977" spans="1:3" x14ac:dyDescent="0.3">
      <c r="A88977">
        <v>1939</v>
      </c>
      <c r="B88977">
        <f t="shared" si="2780"/>
        <v>5.7029411764705884</v>
      </c>
      <c r="C88977">
        <f t="shared" si="2781"/>
        <v>0.75609889203645031</v>
      </c>
    </row>
    <row r="88978" spans="1:3" x14ac:dyDescent="0.3">
      <c r="A88978">
        <v>33</v>
      </c>
      <c r="B88978">
        <f t="shared" si="2780"/>
        <v>9.7058823529411767E-2</v>
      </c>
      <c r="C88978">
        <f t="shared" si="2781"/>
        <v>-1.0129649771643676</v>
      </c>
    </row>
    <row r="88979" spans="1:3" x14ac:dyDescent="0.3">
      <c r="A88979">
        <v>10</v>
      </c>
      <c r="B88979">
        <f t="shared" si="2780"/>
        <v>2.9411764705882353E-2</v>
      </c>
      <c r="C88979">
        <f t="shared" si="2781"/>
        <v>-1.5314789170422551</v>
      </c>
    </row>
    <row r="88980" spans="1:3" x14ac:dyDescent="0.3">
      <c r="A88980">
        <v>7404</v>
      </c>
      <c r="B88980">
        <f t="shared" si="2780"/>
        <v>21.776470588235295</v>
      </c>
      <c r="C88980">
        <f t="shared" si="2781"/>
        <v>1.3379874930386113</v>
      </c>
    </row>
    <row r="88981" spans="1:3" x14ac:dyDescent="0.3">
      <c r="A88981">
        <v>39</v>
      </c>
      <c r="B88981">
        <f t="shared" si="2780"/>
        <v>0.11470588235294117</v>
      </c>
      <c r="C88981">
        <f t="shared" si="2781"/>
        <v>-0.94041431001575593</v>
      </c>
    </row>
    <row r="88982" spans="1:3" x14ac:dyDescent="0.3">
      <c r="A88982">
        <v>146</v>
      </c>
      <c r="B88982">
        <f t="shared" si="2780"/>
        <v>0.42941176470588233</v>
      </c>
      <c r="C88982">
        <f t="shared" si="2781"/>
        <v>-0.36712606125781805</v>
      </c>
    </row>
    <row r="88983" spans="1:3" x14ac:dyDescent="0.3">
      <c r="A88983">
        <v>35</v>
      </c>
      <c r="B88983">
        <f t="shared" si="2780"/>
        <v>0.10294117647058823</v>
      </c>
      <c r="C88983">
        <f t="shared" si="2781"/>
        <v>-0.98741087269197947</v>
      </c>
    </row>
    <row r="88984" spans="1:3" x14ac:dyDescent="0.3">
      <c r="A88984">
        <v>94</v>
      </c>
      <c r="B88984">
        <f t="shared" si="2780"/>
        <v>0.27647058823529413</v>
      </c>
      <c r="C88984">
        <f t="shared" si="2781"/>
        <v>-0.55835106344255647</v>
      </c>
    </row>
    <row r="88985" spans="1:3" x14ac:dyDescent="0.3">
      <c r="A88985">
        <v>467419</v>
      </c>
      <c r="B88985">
        <f t="shared" si="2780"/>
        <v>1374.7617647058823</v>
      </c>
      <c r="C88985">
        <f t="shared" si="2781"/>
        <v>3.1382274449023684</v>
      </c>
    </row>
    <row r="88986" spans="1:3" x14ac:dyDescent="0.3">
      <c r="A88986">
        <v>4</v>
      </c>
      <c r="B88986">
        <f t="shared" si="2780"/>
        <v>1.1764705882352941E-2</v>
      </c>
      <c r="C88986">
        <f t="shared" si="2781"/>
        <v>-1.9294189257142926</v>
      </c>
    </row>
    <row r="88987" spans="1:3" x14ac:dyDescent="0.3">
      <c r="A88987">
        <v>2761</v>
      </c>
      <c r="B88987">
        <f t="shared" si="2780"/>
        <v>8.1205882352941181</v>
      </c>
      <c r="C88987">
        <f t="shared" si="2781"/>
        <v>0.90958748959700808</v>
      </c>
    </row>
    <row r="88988" spans="1:3" x14ac:dyDescent="0.3">
      <c r="A88988">
        <v>9332374</v>
      </c>
      <c r="B88988">
        <f t="shared" si="2780"/>
        <v>27448.158823529411</v>
      </c>
      <c r="C88988">
        <f t="shared" si="2781"/>
        <v>4.438513218017472</v>
      </c>
    </row>
    <row r="88989" spans="1:3" x14ac:dyDescent="0.3">
      <c r="A88989">
        <v>30296</v>
      </c>
      <c r="B88989">
        <f t="shared" si="2780"/>
        <v>89.10588235294118</v>
      </c>
      <c r="C88989">
        <f t="shared" si="2781"/>
        <v>1.9499063750705148</v>
      </c>
    </row>
    <row r="88990" spans="1:3" x14ac:dyDescent="0.3">
      <c r="A88990">
        <v>25597747</v>
      </c>
      <c r="B88990">
        <f t="shared" si="2780"/>
        <v>75287.49117647059</v>
      </c>
      <c r="C88990">
        <f t="shared" si="2781"/>
        <v>4.8767228252802761</v>
      </c>
    </row>
    <row r="88991" spans="1:3" x14ac:dyDescent="0.3">
      <c r="A88991">
        <v>771</v>
      </c>
      <c r="B88991">
        <f t="shared" si="2780"/>
        <v>2.2676470588235293</v>
      </c>
      <c r="C88991">
        <f t="shared" si="2781"/>
        <v>0.35557546100870185</v>
      </c>
    </row>
    <row r="88992" spans="1:3" x14ac:dyDescent="0.3">
      <c r="A88992">
        <v>112507</v>
      </c>
      <c r="B88992">
        <f t="shared" si="2780"/>
        <v>330.90294117647056</v>
      </c>
      <c r="C88992">
        <f t="shared" si="2781"/>
        <v>2.5197006273322153</v>
      </c>
    </row>
    <row r="88993" spans="1:3" x14ac:dyDescent="0.3">
      <c r="A88993">
        <v>14</v>
      </c>
      <c r="B88993">
        <f t="shared" si="2780"/>
        <v>4.1176470588235294E-2</v>
      </c>
      <c r="C88993">
        <f t="shared" si="2781"/>
        <v>-1.3853508813640172</v>
      </c>
    </row>
    <row r="88994" spans="1:3" x14ac:dyDescent="0.3">
      <c r="A88994">
        <v>3074</v>
      </c>
      <c r="B88994">
        <f t="shared" si="2780"/>
        <v>9.0411764705882351</v>
      </c>
      <c r="C88994">
        <f t="shared" si="2781"/>
        <v>0.95622494612147124</v>
      </c>
    </row>
    <row r="88995" spans="1:3" x14ac:dyDescent="0.3">
      <c r="A88995">
        <v>238</v>
      </c>
      <c r="B88995">
        <f t="shared" si="2780"/>
        <v>0.7</v>
      </c>
      <c r="C88995">
        <f t="shared" si="2781"/>
        <v>-0.15490195998574319</v>
      </c>
    </row>
    <row r="88996" spans="1:3" x14ac:dyDescent="0.3">
      <c r="A88996">
        <v>6</v>
      </c>
      <c r="B88996">
        <f t="shared" si="2780"/>
        <v>1.7647058823529412E-2</v>
      </c>
      <c r="C88996">
        <f t="shared" si="2781"/>
        <v>-1.7533276666586115</v>
      </c>
    </row>
    <row r="88997" spans="1:3" x14ac:dyDescent="0.3">
      <c r="A88997">
        <v>723</v>
      </c>
      <c r="B88997">
        <f t="shared" si="2780"/>
        <v>2.1264705882352941</v>
      </c>
      <c r="C88997">
        <f t="shared" si="2781"/>
        <v>0.3276593802522757</v>
      </c>
    </row>
    <row r="88998" spans="1:3" x14ac:dyDescent="0.3">
      <c r="A88998">
        <v>169</v>
      </c>
      <c r="B88998">
        <f t="shared" si="2780"/>
        <v>0.49705882352941178</v>
      </c>
      <c r="C88998">
        <f t="shared" si="2781"/>
        <v>-0.30359221242858159</v>
      </c>
    </row>
    <row r="88999" spans="1:3" x14ac:dyDescent="0.3">
      <c r="A88999">
        <v>1192557</v>
      </c>
      <c r="B88999">
        <f t="shared" si="2780"/>
        <v>3507.5205882352943</v>
      </c>
      <c r="C88999">
        <f t="shared" si="2781"/>
        <v>3.5450002289037443</v>
      </c>
    </row>
    <row r="89000" spans="1:3" x14ac:dyDescent="0.3">
      <c r="A89000">
        <v>7</v>
      </c>
      <c r="B89000">
        <f t="shared" si="2780"/>
        <v>2.0588235294117647E-2</v>
      </c>
      <c r="C89000">
        <f t="shared" si="2781"/>
        <v>-1.6863808770279982</v>
      </c>
    </row>
    <row r="89001" spans="1:3" x14ac:dyDescent="0.3">
      <c r="A89001">
        <v>551</v>
      </c>
      <c r="B89001">
        <f t="shared" si="2780"/>
        <v>1.6205882352941177</v>
      </c>
      <c r="C89001">
        <f t="shared" si="2781"/>
        <v>0.20967268180952994</v>
      </c>
    </row>
    <row r="89002" spans="1:3" x14ac:dyDescent="0.3">
      <c r="A89002">
        <v>124</v>
      </c>
      <c r="B89002">
        <f t="shared" si="2780"/>
        <v>0.36470588235294116</v>
      </c>
      <c r="C89002">
        <f t="shared" si="2781"/>
        <v>-0.4380572318800201</v>
      </c>
    </row>
    <row r="89003" spans="1:3" x14ac:dyDescent="0.3">
      <c r="A89003">
        <v>602635</v>
      </c>
      <c r="B89003">
        <f t="shared" si="2780"/>
        <v>1772.4558823529412</v>
      </c>
      <c r="C89003">
        <f t="shared" si="2781"/>
        <v>3.2485754341010145</v>
      </c>
    </row>
    <row r="89004" spans="1:3" x14ac:dyDescent="0.3">
      <c r="A89004">
        <v>19454</v>
      </c>
      <c r="B89004">
        <f t="shared" si="2780"/>
        <v>57.21764705882353</v>
      </c>
      <c r="C89004">
        <f t="shared" si="2781"/>
        <v>1.757529994497208</v>
      </c>
    </row>
    <row r="89005" spans="1:3" x14ac:dyDescent="0.3">
      <c r="A89005">
        <v>11</v>
      </c>
      <c r="B89005">
        <f t="shared" si="2780"/>
        <v>3.2352941176470591E-2</v>
      </c>
      <c r="C89005">
        <f t="shared" si="2781"/>
        <v>-1.49008623188403</v>
      </c>
    </row>
    <row r="89006" spans="1:3" x14ac:dyDescent="0.3">
      <c r="A89006">
        <v>30</v>
      </c>
      <c r="B89006">
        <f t="shared" si="2780"/>
        <v>8.8235294117647065E-2</v>
      </c>
      <c r="C89006">
        <f t="shared" si="2781"/>
        <v>-1.0543576623225928</v>
      </c>
    </row>
    <row r="89007" spans="1:3" x14ac:dyDescent="0.3">
      <c r="A89007">
        <v>6</v>
      </c>
      <c r="B89007">
        <f t="shared" si="2780"/>
        <v>1.7647058823529412E-2</v>
      </c>
      <c r="C89007">
        <f t="shared" si="2781"/>
        <v>-1.7533276666586115</v>
      </c>
    </row>
    <row r="89008" spans="1:3" x14ac:dyDescent="0.3">
      <c r="A89008">
        <v>5730</v>
      </c>
      <c r="B89008">
        <f t="shared" si="2780"/>
        <v>16.852941176470587</v>
      </c>
      <c r="C89008">
        <f t="shared" si="2781"/>
        <v>1.2266757049251349</v>
      </c>
    </row>
    <row r="89009" spans="1:3" x14ac:dyDescent="0.3">
      <c r="A89009">
        <v>47172</v>
      </c>
      <c r="B89009">
        <f t="shared" si="2780"/>
        <v>138.74117647058824</v>
      </c>
      <c r="C89009">
        <f t="shared" si="2781"/>
        <v>2.1422053728254591</v>
      </c>
    </row>
    <row r="89010" spans="1:3" x14ac:dyDescent="0.3">
      <c r="A89010">
        <v>34</v>
      </c>
      <c r="B89010">
        <f t="shared" si="2780"/>
        <v>0.1</v>
      </c>
      <c r="C89010">
        <f t="shared" si="2781"/>
        <v>-1</v>
      </c>
    </row>
    <row r="89011" spans="1:3" x14ac:dyDescent="0.3">
      <c r="A89011">
        <v>20</v>
      </c>
      <c r="B89011">
        <f t="shared" si="2780"/>
        <v>5.8823529411764705E-2</v>
      </c>
      <c r="C89011">
        <f t="shared" si="2781"/>
        <v>-1.2304489213782739</v>
      </c>
    </row>
    <row r="89012" spans="1:3" x14ac:dyDescent="0.3">
      <c r="A89012">
        <v>764</v>
      </c>
      <c r="B89012">
        <f t="shared" si="2780"/>
        <v>2.2470588235294118</v>
      </c>
      <c r="C89012">
        <f t="shared" si="2781"/>
        <v>0.3516144415334348</v>
      </c>
    </row>
    <row r="89013" spans="1:3" x14ac:dyDescent="0.3">
      <c r="A89013">
        <v>1169</v>
      </c>
      <c r="B89013">
        <f t="shared" si="2780"/>
        <v>3.4382352941176473</v>
      </c>
      <c r="C89013">
        <f t="shared" si="2781"/>
        <v>0.53633559411958498</v>
      </c>
    </row>
    <row r="89014" spans="1:3" x14ac:dyDescent="0.3">
      <c r="A89014">
        <v>165</v>
      </c>
      <c r="B89014">
        <f t="shared" si="2780"/>
        <v>0.48529411764705882</v>
      </c>
      <c r="C89014">
        <f t="shared" si="2781"/>
        <v>-0.31399497282834882</v>
      </c>
    </row>
    <row r="89015" spans="1:3" x14ac:dyDescent="0.3">
      <c r="A89015">
        <v>1017</v>
      </c>
      <c r="B89015">
        <f t="shared" si="2780"/>
        <v>2.9911764705882353</v>
      </c>
      <c r="C89015">
        <f t="shared" si="2781"/>
        <v>0.47584203588048946</v>
      </c>
    </row>
    <row r="89016" spans="1:3" x14ac:dyDescent="0.3">
      <c r="A89016">
        <v>13</v>
      </c>
      <c r="B89016">
        <f t="shared" si="2780"/>
        <v>3.8235294117647062E-2</v>
      </c>
      <c r="C89016">
        <f t="shared" si="2781"/>
        <v>-1.4175355647354184</v>
      </c>
    </row>
    <row r="89017" spans="1:3" x14ac:dyDescent="0.3">
      <c r="A89017">
        <v>2747605</v>
      </c>
      <c r="B89017">
        <f t="shared" si="2780"/>
        <v>8081.1911764705883</v>
      </c>
      <c r="C89017">
        <f t="shared" si="2781"/>
        <v>3.9074753809774831</v>
      </c>
    </row>
    <row r="89018" spans="1:3" x14ac:dyDescent="0.3">
      <c r="A89018">
        <v>6144</v>
      </c>
      <c r="B89018">
        <f t="shared" si="2780"/>
        <v>18.070588235294117</v>
      </c>
      <c r="C89018">
        <f t="shared" si="2781"/>
        <v>1.2569722899812004</v>
      </c>
    </row>
    <row r="89019" spans="1:3" x14ac:dyDescent="0.3">
      <c r="A89019">
        <v>5</v>
      </c>
      <c r="B89019">
        <f t="shared" si="2780"/>
        <v>1.4705882352941176E-2</v>
      </c>
      <c r="C89019">
        <f t="shared" si="2781"/>
        <v>-1.8325089127062364</v>
      </c>
    </row>
    <row r="89020" spans="1:3" x14ac:dyDescent="0.3">
      <c r="A89020">
        <v>9</v>
      </c>
      <c r="B89020">
        <f t="shared" si="2780"/>
        <v>2.6470588235294117E-2</v>
      </c>
      <c r="C89020">
        <f t="shared" si="2781"/>
        <v>-1.5772364076029302</v>
      </c>
    </row>
    <row r="89021" spans="1:3" x14ac:dyDescent="0.3">
      <c r="A89021">
        <v>1459</v>
      </c>
      <c r="B89021">
        <f t="shared" si="2780"/>
        <v>4.2911764705882351</v>
      </c>
      <c r="C89021">
        <f t="shared" si="2781"/>
        <v>0.63257637485119644</v>
      </c>
    </row>
    <row r="89022" spans="1:3" x14ac:dyDescent="0.3">
      <c r="A89022">
        <v>208836</v>
      </c>
      <c r="B89022">
        <f t="shared" si="2780"/>
        <v>614.22352941176473</v>
      </c>
      <c r="C89022">
        <f t="shared" si="2781"/>
        <v>2.7883264491926294</v>
      </c>
    </row>
    <row r="89023" spans="1:3" x14ac:dyDescent="0.3">
      <c r="A89023">
        <v>23995817</v>
      </c>
      <c r="B89023">
        <f t="shared" si="2780"/>
        <v>70575.932352941178</v>
      </c>
      <c r="C89023">
        <f t="shared" si="2781"/>
        <v>4.8486566241631008</v>
      </c>
    </row>
    <row r="89024" spans="1:3" x14ac:dyDescent="0.3">
      <c r="A89024">
        <v>2676</v>
      </c>
      <c r="B89024">
        <f t="shared" si="2780"/>
        <v>7.8705882352941172</v>
      </c>
      <c r="C89024">
        <f t="shared" si="2781"/>
        <v>0.8960071920535303</v>
      </c>
    </row>
    <row r="89025" spans="1:3" x14ac:dyDescent="0.3">
      <c r="A89025">
        <v>130</v>
      </c>
      <c r="B89025">
        <f t="shared" si="2780"/>
        <v>0.38235294117647056</v>
      </c>
      <c r="C89025">
        <f t="shared" si="2781"/>
        <v>-0.41753556473541836</v>
      </c>
    </row>
    <row r="89026" spans="1:3" x14ac:dyDescent="0.3">
      <c r="A89026">
        <v>698845</v>
      </c>
      <c r="B89026">
        <f t="shared" ref="B89026:B89089" si="2782">A89026/340</f>
        <v>2055.4264705882351</v>
      </c>
      <c r="C89026">
        <f t="shared" ref="C89026:C89089" si="2783">LOG10(B89026)</f>
        <v>3.3129019452423902</v>
      </c>
    </row>
    <row r="89027" spans="1:3" x14ac:dyDescent="0.3">
      <c r="A89027">
        <v>689</v>
      </c>
      <c r="B89027">
        <f t="shared" si="2782"/>
        <v>2.026470588235294</v>
      </c>
      <c r="C89027">
        <f t="shared" si="2783"/>
        <v>0.30674030486537068</v>
      </c>
    </row>
    <row r="89028" spans="1:3" x14ac:dyDescent="0.3">
      <c r="A89028">
        <v>9</v>
      </c>
      <c r="B89028">
        <f t="shared" si="2782"/>
        <v>2.6470588235294117E-2</v>
      </c>
      <c r="C89028">
        <f t="shared" si="2783"/>
        <v>-1.5772364076029302</v>
      </c>
    </row>
    <row r="89029" spans="1:3" x14ac:dyDescent="0.3">
      <c r="A89029">
        <v>668</v>
      </c>
      <c r="B89029">
        <f t="shared" si="2782"/>
        <v>1.9647058823529411</v>
      </c>
      <c r="C89029">
        <f t="shared" si="2783"/>
        <v>0.29329754543329051</v>
      </c>
    </row>
    <row r="89030" spans="1:3" x14ac:dyDescent="0.3">
      <c r="A89030">
        <v>5</v>
      </c>
      <c r="B89030">
        <f t="shared" si="2782"/>
        <v>1.4705882352941176E-2</v>
      </c>
      <c r="C89030">
        <f t="shared" si="2783"/>
        <v>-1.8325089127062364</v>
      </c>
    </row>
    <row r="89031" spans="1:3" x14ac:dyDescent="0.3">
      <c r="A89031">
        <v>1572</v>
      </c>
      <c r="B89031">
        <f t="shared" si="2782"/>
        <v>4.6235294117647054</v>
      </c>
      <c r="C89031">
        <f t="shared" si="2783"/>
        <v>0.66497362466113397</v>
      </c>
    </row>
    <row r="89032" spans="1:3" x14ac:dyDescent="0.3">
      <c r="A89032">
        <v>137</v>
      </c>
      <c r="B89032">
        <f t="shared" si="2782"/>
        <v>0.40294117647058825</v>
      </c>
      <c r="C89032">
        <f t="shared" si="2783"/>
        <v>-0.39475834988584835</v>
      </c>
    </row>
    <row r="89033" spans="1:3" x14ac:dyDescent="0.3">
      <c r="A89033">
        <v>336038</v>
      </c>
      <c r="B89033">
        <f t="shared" si="2782"/>
        <v>988.34705882352944</v>
      </c>
      <c r="C89033">
        <f t="shared" si="2783"/>
        <v>2.9949094742082036</v>
      </c>
    </row>
    <row r="89034" spans="1:3" x14ac:dyDescent="0.3">
      <c r="A89034">
        <v>31</v>
      </c>
      <c r="B89034">
        <f t="shared" si="2782"/>
        <v>9.1176470588235289E-2</v>
      </c>
      <c r="C89034">
        <f t="shared" si="2783"/>
        <v>-1.0401172232079825</v>
      </c>
    </row>
    <row r="89035" spans="1:3" x14ac:dyDescent="0.3">
      <c r="A89035">
        <v>3618</v>
      </c>
      <c r="B89035">
        <f t="shared" si="2782"/>
        <v>10.641176470588235</v>
      </c>
      <c r="C89035">
        <f t="shared" si="2783"/>
        <v>1.0269896454815397</v>
      </c>
    </row>
    <row r="89036" spans="1:3" x14ac:dyDescent="0.3">
      <c r="A89036">
        <v>20800</v>
      </c>
      <c r="B89036">
        <f t="shared" si="2782"/>
        <v>61.176470588235297</v>
      </c>
      <c r="C89036">
        <f t="shared" si="2783"/>
        <v>1.7865844179205064</v>
      </c>
    </row>
    <row r="89037" spans="1:3" x14ac:dyDescent="0.3">
      <c r="A89037">
        <v>5966079</v>
      </c>
      <c r="B89037">
        <f t="shared" si="2782"/>
        <v>17547.29117647059</v>
      </c>
      <c r="C89037">
        <f t="shared" si="2783"/>
        <v>4.2442100827442504</v>
      </c>
    </row>
    <row r="89038" spans="1:3" x14ac:dyDescent="0.3">
      <c r="A89038">
        <v>13</v>
      </c>
      <c r="B89038">
        <f t="shared" si="2782"/>
        <v>3.8235294117647062E-2</v>
      </c>
      <c r="C89038">
        <f t="shared" si="2783"/>
        <v>-1.4175355647354184</v>
      </c>
    </row>
    <row r="89039" spans="1:3" x14ac:dyDescent="0.3">
      <c r="A89039">
        <v>11</v>
      </c>
      <c r="B89039">
        <f t="shared" si="2782"/>
        <v>3.2352941176470591E-2</v>
      </c>
      <c r="C89039">
        <f t="shared" si="2783"/>
        <v>-1.49008623188403</v>
      </c>
    </row>
    <row r="89040" spans="1:3" x14ac:dyDescent="0.3">
      <c r="A89040">
        <v>77046</v>
      </c>
      <c r="B89040">
        <f t="shared" si="2782"/>
        <v>226.60588235294117</v>
      </c>
      <c r="C89040">
        <f t="shared" si="2783"/>
        <v>2.3552711793149554</v>
      </c>
    </row>
    <row r="89041" spans="1:3" x14ac:dyDescent="0.3">
      <c r="A89041">
        <v>253</v>
      </c>
      <c r="B89041">
        <f t="shared" si="2782"/>
        <v>0.74411764705882355</v>
      </c>
      <c r="C89041">
        <f t="shared" si="2783"/>
        <v>-0.12835839586643719</v>
      </c>
    </row>
    <row r="89042" spans="1:3" x14ac:dyDescent="0.3">
      <c r="A89042">
        <v>1304</v>
      </c>
      <c r="B89042">
        <f t="shared" si="2782"/>
        <v>3.835294117647059</v>
      </c>
      <c r="C89042">
        <f t="shared" si="2783"/>
        <v>0.5837986743536463</v>
      </c>
    </row>
    <row r="89043" spans="1:3" x14ac:dyDescent="0.3">
      <c r="A89043">
        <v>30</v>
      </c>
      <c r="B89043">
        <f t="shared" si="2782"/>
        <v>8.8235294117647065E-2</v>
      </c>
      <c r="C89043">
        <f t="shared" si="2783"/>
        <v>-1.0543576623225928</v>
      </c>
    </row>
    <row r="89044" spans="1:3" x14ac:dyDescent="0.3">
      <c r="A89044">
        <v>5</v>
      </c>
      <c r="B89044">
        <f t="shared" si="2782"/>
        <v>1.4705882352941176E-2</v>
      </c>
      <c r="C89044">
        <f t="shared" si="2783"/>
        <v>-1.8325089127062364</v>
      </c>
    </row>
    <row r="89045" spans="1:3" x14ac:dyDescent="0.3">
      <c r="A89045">
        <v>171</v>
      </c>
      <c r="B89045">
        <f t="shared" si="2782"/>
        <v>0.50294117647058822</v>
      </c>
      <c r="C89045">
        <f t="shared" si="2783"/>
        <v>-0.2984828066501013</v>
      </c>
    </row>
    <row r="89046" spans="1:3" x14ac:dyDescent="0.3">
      <c r="A89046">
        <v>16</v>
      </c>
      <c r="B89046">
        <f t="shared" si="2782"/>
        <v>4.7058823529411764E-2</v>
      </c>
      <c r="C89046">
        <f t="shared" si="2783"/>
        <v>-1.3273589343863303</v>
      </c>
    </row>
    <row r="89047" spans="1:3" x14ac:dyDescent="0.3">
      <c r="A89047">
        <v>15</v>
      </c>
      <c r="B89047">
        <f t="shared" si="2782"/>
        <v>4.4117647058823532E-2</v>
      </c>
      <c r="C89047">
        <f t="shared" si="2783"/>
        <v>-1.3553876579865738</v>
      </c>
    </row>
    <row r="89048" spans="1:3" x14ac:dyDescent="0.3">
      <c r="A89048">
        <v>60</v>
      </c>
      <c r="B89048">
        <f t="shared" si="2782"/>
        <v>0.17647058823529413</v>
      </c>
      <c r="C89048">
        <f t="shared" si="2783"/>
        <v>-0.75332766665861151</v>
      </c>
    </row>
    <row r="89049" spans="1:3" x14ac:dyDescent="0.3">
      <c r="A89049">
        <v>238</v>
      </c>
      <c r="B89049">
        <f t="shared" si="2782"/>
        <v>0.7</v>
      </c>
      <c r="C89049">
        <f t="shared" si="2783"/>
        <v>-0.15490195998574319</v>
      </c>
    </row>
    <row r="89050" spans="1:3" x14ac:dyDescent="0.3">
      <c r="A89050">
        <v>412694</v>
      </c>
      <c r="B89050">
        <f t="shared" si="2782"/>
        <v>1213.8058823529411</v>
      </c>
      <c r="C89050">
        <f t="shared" si="2783"/>
        <v>3.084149237839926</v>
      </c>
    </row>
    <row r="89051" spans="1:3" x14ac:dyDescent="0.3">
      <c r="A89051">
        <v>359</v>
      </c>
      <c r="B89051">
        <f t="shared" si="2782"/>
        <v>1.0558823529411765</v>
      </c>
      <c r="C89051">
        <f t="shared" si="2783"/>
        <v>2.3615531536064032E-2</v>
      </c>
    </row>
    <row r="89052" spans="1:3" x14ac:dyDescent="0.3">
      <c r="A89052">
        <v>41085</v>
      </c>
      <c r="B89052">
        <f t="shared" si="2782"/>
        <v>120.83823529411765</v>
      </c>
      <c r="C89052">
        <f t="shared" si="2783"/>
        <v>2.0822043742673877</v>
      </c>
    </row>
    <row r="89053" spans="1:3" x14ac:dyDescent="0.3">
      <c r="A89053">
        <v>11</v>
      </c>
      <c r="B89053">
        <f t="shared" si="2782"/>
        <v>3.2352941176470591E-2</v>
      </c>
      <c r="C89053">
        <f t="shared" si="2783"/>
        <v>-1.49008623188403</v>
      </c>
    </row>
    <row r="89054" spans="1:3" x14ac:dyDescent="0.3">
      <c r="A89054">
        <v>7</v>
      </c>
      <c r="B89054">
        <f t="shared" si="2782"/>
        <v>2.0588235294117647E-2</v>
      </c>
      <c r="C89054">
        <f t="shared" si="2783"/>
        <v>-1.6863808770279982</v>
      </c>
    </row>
    <row r="89055" spans="1:3" x14ac:dyDescent="0.3">
      <c r="A89055">
        <v>565</v>
      </c>
      <c r="B89055">
        <f t="shared" si="2782"/>
        <v>1.661764705882353</v>
      </c>
      <c r="C89055">
        <f t="shared" si="2783"/>
        <v>0.22056953077718341</v>
      </c>
    </row>
    <row r="89056" spans="1:3" x14ac:dyDescent="0.3">
      <c r="A89056">
        <v>62</v>
      </c>
      <c r="B89056">
        <f t="shared" si="2782"/>
        <v>0.18235294117647058</v>
      </c>
      <c r="C89056">
        <f t="shared" si="2783"/>
        <v>-0.73908722754400125</v>
      </c>
    </row>
    <row r="89057" spans="1:3" x14ac:dyDescent="0.3">
      <c r="A89057">
        <v>2</v>
      </c>
      <c r="B89057">
        <f t="shared" si="2782"/>
        <v>5.8823529411764705E-3</v>
      </c>
      <c r="C89057">
        <f t="shared" si="2783"/>
        <v>-2.2304489213782741</v>
      </c>
    </row>
    <row r="89058" spans="1:3" x14ac:dyDescent="0.3">
      <c r="A89058">
        <v>22</v>
      </c>
      <c r="B89058">
        <f t="shared" si="2782"/>
        <v>6.4705882352941183E-2</v>
      </c>
      <c r="C89058">
        <f t="shared" si="2783"/>
        <v>-1.1890562362200487</v>
      </c>
    </row>
    <row r="89059" spans="1:3" x14ac:dyDescent="0.3">
      <c r="A89059">
        <v>165</v>
      </c>
      <c r="B89059">
        <f t="shared" si="2782"/>
        <v>0.48529411764705882</v>
      </c>
      <c r="C89059">
        <f t="shared" si="2783"/>
        <v>-0.31399497282834882</v>
      </c>
    </row>
    <row r="89060" spans="1:3" x14ac:dyDescent="0.3">
      <c r="A89060">
        <v>16</v>
      </c>
      <c r="B89060">
        <f t="shared" si="2782"/>
        <v>4.7058823529411764E-2</v>
      </c>
      <c r="C89060">
        <f t="shared" si="2783"/>
        <v>-1.3273589343863303</v>
      </c>
    </row>
    <row r="89061" spans="1:3" x14ac:dyDescent="0.3">
      <c r="A89061">
        <v>852</v>
      </c>
      <c r="B89061">
        <f t="shared" si="2782"/>
        <v>2.5058823529411764</v>
      </c>
      <c r="C89061">
        <f t="shared" si="2783"/>
        <v>0.39896067772444499</v>
      </c>
    </row>
    <row r="89062" spans="1:3" x14ac:dyDescent="0.3">
      <c r="A89062">
        <v>36961</v>
      </c>
      <c r="B89062">
        <f t="shared" si="2782"/>
        <v>108.70882352941176</v>
      </c>
      <c r="C89062">
        <f t="shared" si="2783"/>
        <v>2.0362647957386821</v>
      </c>
    </row>
    <row r="89063" spans="1:3" x14ac:dyDescent="0.3">
      <c r="A89063">
        <v>441</v>
      </c>
      <c r="B89063">
        <f t="shared" si="2782"/>
        <v>1.2970588235294118</v>
      </c>
      <c r="C89063">
        <f t="shared" si="2783"/>
        <v>0.11295967242558343</v>
      </c>
    </row>
    <row r="89064" spans="1:3" x14ac:dyDescent="0.3">
      <c r="A89064">
        <v>15421</v>
      </c>
      <c r="B89064">
        <f t="shared" si="2782"/>
        <v>45.35588235294118</v>
      </c>
      <c r="C89064">
        <f t="shared" si="2783"/>
        <v>1.6566336201227694</v>
      </c>
    </row>
    <row r="89065" spans="1:3" x14ac:dyDescent="0.3">
      <c r="A89065">
        <v>49</v>
      </c>
      <c r="B89065">
        <f t="shared" si="2782"/>
        <v>0.14411764705882352</v>
      </c>
      <c r="C89065">
        <f t="shared" si="2783"/>
        <v>-0.84128283701374151</v>
      </c>
    </row>
    <row r="89066" spans="1:3" x14ac:dyDescent="0.3">
      <c r="A89066">
        <v>766</v>
      </c>
      <c r="B89066">
        <f t="shared" si="2782"/>
        <v>2.2529411764705882</v>
      </c>
      <c r="C89066">
        <f t="shared" si="2783"/>
        <v>0.3527498525903488</v>
      </c>
    </row>
    <row r="89067" spans="1:3" x14ac:dyDescent="0.3">
      <c r="A89067">
        <v>170743</v>
      </c>
      <c r="B89067">
        <f t="shared" si="2782"/>
        <v>502.18529411764706</v>
      </c>
      <c r="C89067">
        <f t="shared" si="2783"/>
        <v>2.7008639907801899</v>
      </c>
    </row>
    <row r="89068" spans="1:3" x14ac:dyDescent="0.3">
      <c r="A89068">
        <v>177</v>
      </c>
      <c r="B89068">
        <f t="shared" si="2782"/>
        <v>0.52058823529411768</v>
      </c>
      <c r="C89068">
        <f t="shared" si="2783"/>
        <v>-0.28350565068044847</v>
      </c>
    </row>
    <row r="89069" spans="1:3" x14ac:dyDescent="0.3">
      <c r="A89069">
        <v>24924</v>
      </c>
      <c r="B89069">
        <f t="shared" si="2782"/>
        <v>73.305882352941182</v>
      </c>
      <c r="C89069">
        <f t="shared" si="2783"/>
        <v>1.8651388255404688</v>
      </c>
    </row>
    <row r="89070" spans="1:3" x14ac:dyDescent="0.3">
      <c r="A89070">
        <v>75</v>
      </c>
      <c r="B89070">
        <f t="shared" si="2782"/>
        <v>0.22058823529411764</v>
      </c>
      <c r="C89070">
        <f t="shared" si="2783"/>
        <v>-0.65641765365055504</v>
      </c>
    </row>
    <row r="89071" spans="1:3" x14ac:dyDescent="0.3">
      <c r="A89071">
        <v>49</v>
      </c>
      <c r="B89071">
        <f t="shared" si="2782"/>
        <v>0.14411764705882352</v>
      </c>
      <c r="C89071">
        <f t="shared" si="2783"/>
        <v>-0.84128283701374151</v>
      </c>
    </row>
    <row r="89072" spans="1:3" x14ac:dyDescent="0.3">
      <c r="A89072">
        <v>62022</v>
      </c>
      <c r="B89072">
        <f t="shared" si="2782"/>
        <v>182.41764705882352</v>
      </c>
      <c r="C89072">
        <f t="shared" si="2783"/>
        <v>2.2610668496149233</v>
      </c>
    </row>
    <row r="89073" spans="1:3" x14ac:dyDescent="0.3">
      <c r="A89073">
        <v>8</v>
      </c>
      <c r="B89073">
        <f t="shared" si="2782"/>
        <v>2.3529411764705882E-2</v>
      </c>
      <c r="C89073">
        <f t="shared" si="2783"/>
        <v>-1.6283889300503116</v>
      </c>
    </row>
    <row r="89074" spans="1:3" x14ac:dyDescent="0.3">
      <c r="A89074">
        <v>80</v>
      </c>
      <c r="B89074">
        <f t="shared" si="2782"/>
        <v>0.23529411764705882</v>
      </c>
      <c r="C89074">
        <f t="shared" si="2783"/>
        <v>-0.62838893005031149</v>
      </c>
    </row>
    <row r="89075" spans="1:3" x14ac:dyDescent="0.3">
      <c r="A89075">
        <v>80</v>
      </c>
      <c r="B89075">
        <f t="shared" si="2782"/>
        <v>0.23529411764705882</v>
      </c>
      <c r="C89075">
        <f t="shared" si="2783"/>
        <v>-0.62838893005031149</v>
      </c>
    </row>
    <row r="89076" spans="1:3" x14ac:dyDescent="0.3">
      <c r="A89076">
        <v>375</v>
      </c>
      <c r="B89076">
        <f t="shared" si="2782"/>
        <v>1.1029411764705883</v>
      </c>
      <c r="C89076">
        <f t="shared" si="2783"/>
        <v>4.2552350685463758E-2</v>
      </c>
    </row>
    <row r="89077" spans="1:3" x14ac:dyDescent="0.3">
      <c r="A89077">
        <v>14</v>
      </c>
      <c r="B89077">
        <f t="shared" si="2782"/>
        <v>4.1176470588235294E-2</v>
      </c>
      <c r="C89077">
        <f t="shared" si="2783"/>
        <v>-1.3853508813640172</v>
      </c>
    </row>
    <row r="89078" spans="1:3" x14ac:dyDescent="0.3">
      <c r="A89078">
        <v>3457</v>
      </c>
      <c r="B89078">
        <f t="shared" si="2782"/>
        <v>10.16764705882353</v>
      </c>
      <c r="C89078">
        <f t="shared" si="2783"/>
        <v>1.0072204625001517</v>
      </c>
    </row>
    <row r="89079" spans="1:3" x14ac:dyDescent="0.3">
      <c r="A89079">
        <v>36</v>
      </c>
      <c r="B89079">
        <f t="shared" si="2782"/>
        <v>0.10588235294117647</v>
      </c>
      <c r="C89079">
        <f t="shared" si="2783"/>
        <v>-0.97517641627496787</v>
      </c>
    </row>
    <row r="89080" spans="1:3" x14ac:dyDescent="0.3">
      <c r="A89080">
        <v>24262884</v>
      </c>
      <c r="B89080">
        <f t="shared" si="2782"/>
        <v>71361.423529411768</v>
      </c>
      <c r="C89080">
        <f t="shared" si="2783"/>
        <v>4.853463504832221</v>
      </c>
    </row>
    <row r="89081" spans="1:3" x14ac:dyDescent="0.3">
      <c r="A89081">
        <v>63</v>
      </c>
      <c r="B89081">
        <f t="shared" si="2782"/>
        <v>0.18529411764705883</v>
      </c>
      <c r="C89081">
        <f t="shared" si="2783"/>
        <v>-0.73213836758867346</v>
      </c>
    </row>
    <row r="89082" spans="1:3" x14ac:dyDescent="0.3">
      <c r="A89082">
        <v>80465</v>
      </c>
      <c r="B89082">
        <f t="shared" si="2782"/>
        <v>236.66176470588235</v>
      </c>
      <c r="C89082">
        <f t="shared" si="2783"/>
        <v>2.3741280985772995</v>
      </c>
    </row>
    <row r="89083" spans="1:3" x14ac:dyDescent="0.3">
      <c r="A89083">
        <v>484</v>
      </c>
      <c r="B89083">
        <f t="shared" si="2782"/>
        <v>1.4235294117647059</v>
      </c>
      <c r="C89083">
        <f t="shared" si="2783"/>
        <v>0.15336644460215737</v>
      </c>
    </row>
    <row r="89084" spans="1:3" x14ac:dyDescent="0.3">
      <c r="A89084">
        <v>11762</v>
      </c>
      <c r="B89084">
        <f t="shared" si="2782"/>
        <v>34.594117647058823</v>
      </c>
      <c r="C89084">
        <f t="shared" si="2783"/>
        <v>1.5390022580237637</v>
      </c>
    </row>
    <row r="89085" spans="1:3" x14ac:dyDescent="0.3">
      <c r="A89085">
        <v>622721</v>
      </c>
      <c r="B89085">
        <f t="shared" si="2782"/>
        <v>1831.5323529411764</v>
      </c>
      <c r="C89085">
        <f t="shared" si="2783"/>
        <v>3.262814594624766</v>
      </c>
    </row>
    <row r="89086" spans="1:3" x14ac:dyDescent="0.3">
      <c r="A89086">
        <v>162</v>
      </c>
      <c r="B89086">
        <f t="shared" si="2782"/>
        <v>0.47647058823529409</v>
      </c>
      <c r="C89086">
        <f t="shared" si="2783"/>
        <v>-0.3219639024996242</v>
      </c>
    </row>
    <row r="89087" spans="1:3" x14ac:dyDescent="0.3">
      <c r="A89087">
        <v>41</v>
      </c>
      <c r="B89087">
        <f t="shared" si="2782"/>
        <v>0.12058823529411765</v>
      </c>
      <c r="C89087">
        <f t="shared" si="2783"/>
        <v>-0.91869506032251957</v>
      </c>
    </row>
    <row r="89088" spans="1:3" x14ac:dyDescent="0.3">
      <c r="A89088">
        <v>661821342</v>
      </c>
      <c r="B89088">
        <f t="shared" si="2782"/>
        <v>1946533.3588235294</v>
      </c>
      <c r="C89088">
        <f t="shared" si="2783"/>
        <v>6.289261850863757</v>
      </c>
    </row>
    <row r="89089" spans="1:3" x14ac:dyDescent="0.3">
      <c r="A89089">
        <v>128</v>
      </c>
      <c r="B89089">
        <f t="shared" si="2782"/>
        <v>0.37647058823529411</v>
      </c>
      <c r="C89089">
        <f t="shared" si="2783"/>
        <v>-0.42426894739438675</v>
      </c>
    </row>
    <row r="89090" spans="1:3" x14ac:dyDescent="0.3">
      <c r="A89090">
        <v>5495</v>
      </c>
      <c r="B89090">
        <f t="shared" ref="B89090:B89153" si="2784">A89090/340</f>
        <v>16.161764705882351</v>
      </c>
      <c r="C89090">
        <f t="shared" ref="C89090:C89153" si="2785">LOG10(B89090)</f>
        <v>1.2084887797172541</v>
      </c>
    </row>
    <row r="89091" spans="1:3" x14ac:dyDescent="0.3">
      <c r="A89091">
        <v>1595</v>
      </c>
      <c r="B89091">
        <f t="shared" si="2784"/>
        <v>4.6911764705882355</v>
      </c>
      <c r="C89091">
        <f t="shared" si="2785"/>
        <v>0.67128177035094483</v>
      </c>
    </row>
    <row r="89092" spans="1:3" x14ac:dyDescent="0.3">
      <c r="A89092">
        <v>1014</v>
      </c>
      <c r="B89092">
        <f t="shared" si="2784"/>
        <v>2.9823529411764707</v>
      </c>
      <c r="C89092">
        <f t="shared" si="2785"/>
        <v>0.47455903795506205</v>
      </c>
    </row>
    <row r="89093" spans="1:3" x14ac:dyDescent="0.3">
      <c r="A89093">
        <v>722</v>
      </c>
      <c r="B89093">
        <f t="shared" si="2784"/>
        <v>2.1235294117647059</v>
      </c>
      <c r="C89093">
        <f t="shared" si="2785"/>
        <v>0.327058280527384</v>
      </c>
    </row>
    <row r="89094" spans="1:3" x14ac:dyDescent="0.3">
      <c r="A89094">
        <v>44</v>
      </c>
      <c r="B89094">
        <f t="shared" si="2784"/>
        <v>0.12941176470588237</v>
      </c>
      <c r="C89094">
        <f t="shared" si="2785"/>
        <v>-0.8880262405560676</v>
      </c>
    </row>
    <row r="89095" spans="1:3" x14ac:dyDescent="0.3">
      <c r="A89095">
        <v>350</v>
      </c>
      <c r="B89095">
        <f t="shared" si="2784"/>
        <v>1.0294117647058822</v>
      </c>
      <c r="C89095">
        <f t="shared" si="2785"/>
        <v>1.2589127308020467E-2</v>
      </c>
    </row>
    <row r="89096" spans="1:3" x14ac:dyDescent="0.3">
      <c r="A89096">
        <v>1858</v>
      </c>
      <c r="B89096">
        <f t="shared" si="2784"/>
        <v>5.4647058823529413</v>
      </c>
      <c r="C89096">
        <f t="shared" si="2785"/>
        <v>0.73756679261536784</v>
      </c>
    </row>
    <row r="89097" spans="1:3" x14ac:dyDescent="0.3">
      <c r="A89097">
        <v>247</v>
      </c>
      <c r="B89097">
        <f t="shared" si="2784"/>
        <v>0.72647058823529409</v>
      </c>
      <c r="C89097">
        <f t="shared" si="2785"/>
        <v>-0.13878196378258942</v>
      </c>
    </row>
    <row r="89098" spans="1:3" x14ac:dyDescent="0.3">
      <c r="A89098">
        <v>122</v>
      </c>
      <c r="B89098">
        <f t="shared" si="2784"/>
        <v>0.35882352941176471</v>
      </c>
      <c r="C89098">
        <f t="shared" si="2785"/>
        <v>-0.44511908636750691</v>
      </c>
    </row>
    <row r="89099" spans="1:3" x14ac:dyDescent="0.3">
      <c r="A89099">
        <v>745</v>
      </c>
      <c r="B89099">
        <f t="shared" si="2784"/>
        <v>2.1911764705882355</v>
      </c>
      <c r="C89099">
        <f t="shared" si="2785"/>
        <v>0.34067735570603774</v>
      </c>
    </row>
    <row r="89100" spans="1:3" x14ac:dyDescent="0.3">
      <c r="A89100">
        <v>36</v>
      </c>
      <c r="B89100">
        <f t="shared" si="2784"/>
        <v>0.10588235294117647</v>
      </c>
      <c r="C89100">
        <f t="shared" si="2785"/>
        <v>-0.97517641627496787</v>
      </c>
    </row>
    <row r="89101" spans="1:3" x14ac:dyDescent="0.3">
      <c r="A89101">
        <v>505</v>
      </c>
      <c r="B89101">
        <f t="shared" si="2784"/>
        <v>1.4852941176470589</v>
      </c>
      <c r="C89101">
        <f t="shared" si="2785"/>
        <v>0.17181246107640627</v>
      </c>
    </row>
    <row r="89102" spans="1:3" x14ac:dyDescent="0.3">
      <c r="A89102">
        <v>3355</v>
      </c>
      <c r="B89102">
        <f t="shared" si="2784"/>
        <v>9.867647058823529</v>
      </c>
      <c r="C89102">
        <f t="shared" si="2785"/>
        <v>0.99421360746275578</v>
      </c>
    </row>
    <row r="89103" spans="1:3" x14ac:dyDescent="0.3">
      <c r="A89103">
        <v>57209</v>
      </c>
      <c r="B89103">
        <f t="shared" si="2784"/>
        <v>168.26176470588234</v>
      </c>
      <c r="C89103">
        <f t="shared" si="2785"/>
        <v>2.2259854394233329</v>
      </c>
    </row>
    <row r="89104" spans="1:3" x14ac:dyDescent="0.3">
      <c r="A89104">
        <v>3082</v>
      </c>
      <c r="B89104">
        <f t="shared" si="2784"/>
        <v>9.0647058823529409</v>
      </c>
      <c r="C89104">
        <f t="shared" si="2785"/>
        <v>0.9573537173401454</v>
      </c>
    </row>
    <row r="89105" spans="1:3" x14ac:dyDescent="0.3">
      <c r="A89105">
        <v>48775</v>
      </c>
      <c r="B89105">
        <f t="shared" si="2784"/>
        <v>143.45588235294119</v>
      </c>
      <c r="C89105">
        <f t="shared" si="2785"/>
        <v>2.1567183610243008</v>
      </c>
    </row>
    <row r="89106" spans="1:3" x14ac:dyDescent="0.3">
      <c r="A89106">
        <v>1070</v>
      </c>
      <c r="B89106">
        <f t="shared" si="2784"/>
        <v>3.1470588235294117</v>
      </c>
      <c r="C89106">
        <f t="shared" si="2785"/>
        <v>0.49790486064295453</v>
      </c>
    </row>
    <row r="89107" spans="1:3" x14ac:dyDescent="0.3">
      <c r="A89107">
        <v>14</v>
      </c>
      <c r="B89107">
        <f t="shared" si="2784"/>
        <v>4.1176470588235294E-2</v>
      </c>
      <c r="C89107">
        <f t="shared" si="2785"/>
        <v>-1.3853508813640172</v>
      </c>
    </row>
    <row r="89108" spans="1:3" x14ac:dyDescent="0.3">
      <c r="A89108">
        <v>24</v>
      </c>
      <c r="B89108">
        <f t="shared" si="2784"/>
        <v>7.0588235294117646E-2</v>
      </c>
      <c r="C89108">
        <f t="shared" si="2785"/>
        <v>-1.151267675330649</v>
      </c>
    </row>
    <row r="89109" spans="1:3" x14ac:dyDescent="0.3">
      <c r="A89109">
        <v>2618754</v>
      </c>
      <c r="B89109">
        <f t="shared" si="2784"/>
        <v>7702.2176470588238</v>
      </c>
      <c r="C89109">
        <f t="shared" si="2785"/>
        <v>3.8866157866291084</v>
      </c>
    </row>
    <row r="89110" spans="1:3" x14ac:dyDescent="0.3">
      <c r="A89110">
        <v>169</v>
      </c>
      <c r="B89110">
        <f t="shared" si="2784"/>
        <v>0.49705882352941178</v>
      </c>
      <c r="C89110">
        <f t="shared" si="2785"/>
        <v>-0.30359221242858159</v>
      </c>
    </row>
    <row r="89111" spans="1:3" x14ac:dyDescent="0.3">
      <c r="A89111">
        <v>10</v>
      </c>
      <c r="B89111">
        <f t="shared" si="2784"/>
        <v>2.9411764705882353E-2</v>
      </c>
      <c r="C89111">
        <f t="shared" si="2785"/>
        <v>-1.5314789170422551</v>
      </c>
    </row>
    <row r="89112" spans="1:3" x14ac:dyDescent="0.3">
      <c r="A89112">
        <v>743</v>
      </c>
      <c r="B89112">
        <f t="shared" si="2784"/>
        <v>2.1852941176470586</v>
      </c>
      <c r="C89112">
        <f t="shared" si="2785"/>
        <v>0.3395098967183201</v>
      </c>
    </row>
    <row r="89113" spans="1:3" x14ac:dyDescent="0.3">
      <c r="A89113">
        <v>97</v>
      </c>
      <c r="B89113">
        <f t="shared" si="2784"/>
        <v>0.28529411764705881</v>
      </c>
      <c r="C89113">
        <f t="shared" si="2785"/>
        <v>-0.54470718277601027</v>
      </c>
    </row>
    <row r="89114" spans="1:3" x14ac:dyDescent="0.3">
      <c r="A89114">
        <v>256</v>
      </c>
      <c r="B89114">
        <f t="shared" si="2784"/>
        <v>0.75294117647058822</v>
      </c>
      <c r="C89114">
        <f t="shared" si="2785"/>
        <v>-0.12323895173040557</v>
      </c>
    </row>
    <row r="89115" spans="1:3" x14ac:dyDescent="0.3">
      <c r="A89115">
        <v>817</v>
      </c>
      <c r="B89115">
        <f t="shared" si="2784"/>
        <v>2.4029411764705881</v>
      </c>
      <c r="C89115">
        <f t="shared" si="2785"/>
        <v>0.38074313949016036</v>
      </c>
    </row>
    <row r="89116" spans="1:3" x14ac:dyDescent="0.3">
      <c r="A89116">
        <v>86371</v>
      </c>
      <c r="B89116">
        <f t="shared" si="2784"/>
        <v>254.03235294117647</v>
      </c>
      <c r="C89116">
        <f t="shared" si="2785"/>
        <v>2.4048890308288224</v>
      </c>
    </row>
    <row r="89117" spans="1:3" x14ac:dyDescent="0.3">
      <c r="A89117">
        <v>17612</v>
      </c>
      <c r="B89117">
        <f t="shared" si="2784"/>
        <v>51.8</v>
      </c>
      <c r="C89117">
        <f t="shared" si="2785"/>
        <v>1.7143297597452329</v>
      </c>
    </row>
    <row r="89118" spans="1:3" x14ac:dyDescent="0.3">
      <c r="A89118">
        <v>92</v>
      </c>
      <c r="B89118">
        <f t="shared" si="2784"/>
        <v>0.27058823529411763</v>
      </c>
      <c r="C89118">
        <f t="shared" si="2785"/>
        <v>-0.5676910896966999</v>
      </c>
    </row>
    <row r="89119" spans="1:3" x14ac:dyDescent="0.3">
      <c r="A89119">
        <v>37</v>
      </c>
      <c r="B89119">
        <f t="shared" si="2784"/>
        <v>0.10882352941176471</v>
      </c>
      <c r="C89119">
        <f t="shared" si="2785"/>
        <v>-0.96327719297526015</v>
      </c>
    </row>
    <row r="89120" spans="1:3" x14ac:dyDescent="0.3">
      <c r="A89120">
        <v>823882</v>
      </c>
      <c r="B89120">
        <f t="shared" si="2784"/>
        <v>2423.1823529411763</v>
      </c>
      <c r="C89120">
        <f t="shared" si="2785"/>
        <v>3.3843860975449314</v>
      </c>
    </row>
    <row r="89121" spans="1:3" x14ac:dyDescent="0.3">
      <c r="A89121">
        <v>1140</v>
      </c>
      <c r="B89121">
        <f t="shared" si="2784"/>
        <v>3.3529411764705883</v>
      </c>
      <c r="C89121">
        <f t="shared" si="2785"/>
        <v>0.52542593429421747</v>
      </c>
    </row>
    <row r="89122" spans="1:3" x14ac:dyDescent="0.3">
      <c r="A89122">
        <v>272</v>
      </c>
      <c r="B89122">
        <f t="shared" si="2784"/>
        <v>0.8</v>
      </c>
      <c r="C89122">
        <f t="shared" si="2785"/>
        <v>-9.6910013008056392E-2</v>
      </c>
    </row>
    <row r="89123" spans="1:3" x14ac:dyDescent="0.3">
      <c r="A89123">
        <v>11767</v>
      </c>
      <c r="B89123">
        <f t="shared" si="2784"/>
        <v>34.608823529411765</v>
      </c>
      <c r="C89123">
        <f t="shared" si="2785"/>
        <v>1.5391868364114727</v>
      </c>
    </row>
    <row r="89124" spans="1:3" x14ac:dyDescent="0.3">
      <c r="A89124">
        <v>11254</v>
      </c>
      <c r="B89124">
        <f t="shared" si="2784"/>
        <v>33.1</v>
      </c>
      <c r="C89124">
        <f t="shared" si="2785"/>
        <v>1.5198279937757189</v>
      </c>
    </row>
    <row r="89125" spans="1:3" x14ac:dyDescent="0.3">
      <c r="A89125">
        <v>498</v>
      </c>
      <c r="B89125">
        <f t="shared" si="2784"/>
        <v>1.4647058823529411</v>
      </c>
      <c r="C89125">
        <f t="shared" si="2785"/>
        <v>0.16575042571746237</v>
      </c>
    </row>
    <row r="89126" spans="1:3" x14ac:dyDescent="0.3">
      <c r="A89126">
        <v>158</v>
      </c>
      <c r="B89126">
        <f t="shared" si="2784"/>
        <v>0.46470588235294119</v>
      </c>
      <c r="C89126">
        <f t="shared" si="2785"/>
        <v>-0.3328218300878325</v>
      </c>
    </row>
    <row r="89127" spans="1:3" x14ac:dyDescent="0.3">
      <c r="A89127">
        <v>49</v>
      </c>
      <c r="B89127">
        <f t="shared" si="2784"/>
        <v>0.14411764705882352</v>
      </c>
      <c r="C89127">
        <f t="shared" si="2785"/>
        <v>-0.84128283701374151</v>
      </c>
    </row>
    <row r="89128" spans="1:3" x14ac:dyDescent="0.3">
      <c r="A89128">
        <v>3</v>
      </c>
      <c r="B89128">
        <f t="shared" si="2784"/>
        <v>8.8235294117647058E-3</v>
      </c>
      <c r="C89128">
        <f t="shared" si="2785"/>
        <v>-2.0543576623225928</v>
      </c>
    </row>
    <row r="89129" spans="1:3" x14ac:dyDescent="0.3">
      <c r="A89129">
        <v>13</v>
      </c>
      <c r="B89129">
        <f t="shared" si="2784"/>
        <v>3.8235294117647062E-2</v>
      </c>
      <c r="C89129">
        <f t="shared" si="2785"/>
        <v>-1.4175355647354184</v>
      </c>
    </row>
    <row r="89130" spans="1:3" x14ac:dyDescent="0.3">
      <c r="A89130">
        <v>27</v>
      </c>
      <c r="B89130">
        <f t="shared" si="2784"/>
        <v>7.9411764705882348E-2</v>
      </c>
      <c r="C89130">
        <f t="shared" si="2785"/>
        <v>-1.1001151528832678</v>
      </c>
    </row>
    <row r="89131" spans="1:3" x14ac:dyDescent="0.3">
      <c r="A89131">
        <v>32</v>
      </c>
      <c r="B89131">
        <f t="shared" si="2784"/>
        <v>9.4117647058823528E-2</v>
      </c>
      <c r="C89131">
        <f t="shared" si="2785"/>
        <v>-1.0263289387223491</v>
      </c>
    </row>
    <row r="89132" spans="1:3" x14ac:dyDescent="0.3">
      <c r="A89132">
        <v>11969616</v>
      </c>
      <c r="B89132">
        <f t="shared" si="2784"/>
        <v>35204.75294117647</v>
      </c>
      <c r="C89132">
        <f t="shared" si="2785"/>
        <v>4.5466013008866204</v>
      </c>
    </row>
    <row r="89133" spans="1:3" x14ac:dyDescent="0.3">
      <c r="A89133">
        <v>31</v>
      </c>
      <c r="B89133">
        <f t="shared" si="2784"/>
        <v>9.1176470588235289E-2</v>
      </c>
      <c r="C89133">
        <f t="shared" si="2785"/>
        <v>-1.0401172232079825</v>
      </c>
    </row>
    <row r="89134" spans="1:3" x14ac:dyDescent="0.3">
      <c r="A89134">
        <v>7163577</v>
      </c>
      <c r="B89134">
        <f t="shared" si="2784"/>
        <v>21069.344117647059</v>
      </c>
      <c r="C89134">
        <f t="shared" si="2785"/>
        <v>4.3236510163617687</v>
      </c>
    </row>
    <row r="89135" spans="1:3" x14ac:dyDescent="0.3">
      <c r="A89135">
        <v>54</v>
      </c>
      <c r="B89135">
        <f t="shared" si="2784"/>
        <v>0.1588235294117647</v>
      </c>
      <c r="C89135">
        <f t="shared" si="2785"/>
        <v>-0.79908515721928663</v>
      </c>
    </row>
    <row r="89136" spans="1:3" x14ac:dyDescent="0.3">
      <c r="A89136">
        <v>149</v>
      </c>
      <c r="B89136">
        <f t="shared" si="2784"/>
        <v>0.43823529411764706</v>
      </c>
      <c r="C89136">
        <f t="shared" si="2785"/>
        <v>-0.35829264862998111</v>
      </c>
    </row>
    <row r="89137" spans="1:3" x14ac:dyDescent="0.3">
      <c r="A89137">
        <v>950</v>
      </c>
      <c r="B89137">
        <f t="shared" si="2784"/>
        <v>2.7941176470588234</v>
      </c>
      <c r="C89137">
        <f t="shared" si="2785"/>
        <v>0.44624468824659264</v>
      </c>
    </row>
    <row r="89138" spans="1:3" x14ac:dyDescent="0.3">
      <c r="A89138">
        <v>315</v>
      </c>
      <c r="B89138">
        <f t="shared" si="2784"/>
        <v>0.92647058823529416</v>
      </c>
      <c r="C89138">
        <f t="shared" si="2785"/>
        <v>-3.3168363252654598E-2</v>
      </c>
    </row>
    <row r="89139" spans="1:3" x14ac:dyDescent="0.3">
      <c r="A89139">
        <v>753</v>
      </c>
      <c r="B89139">
        <f t="shared" si="2784"/>
        <v>2.2147058823529413</v>
      </c>
      <c r="C89139">
        <f t="shared" si="2785"/>
        <v>0.34531605915844549</v>
      </c>
    </row>
    <row r="89140" spans="1:3" x14ac:dyDescent="0.3">
      <c r="A89140">
        <v>371877</v>
      </c>
      <c r="B89140">
        <f t="shared" si="2784"/>
        <v>1093.7558823529412</v>
      </c>
      <c r="C89140">
        <f t="shared" si="2785"/>
        <v>3.038920401725504</v>
      </c>
    </row>
    <row r="89141" spans="1:3" x14ac:dyDescent="0.3">
      <c r="A89141">
        <v>78</v>
      </c>
      <c r="B89141">
        <f t="shared" si="2784"/>
        <v>0.22941176470588234</v>
      </c>
      <c r="C89141">
        <f t="shared" si="2785"/>
        <v>-0.63938431435177479</v>
      </c>
    </row>
    <row r="89142" spans="1:3" x14ac:dyDescent="0.3">
      <c r="A89142">
        <v>125710</v>
      </c>
      <c r="B89142">
        <f t="shared" si="2784"/>
        <v>369.73529411764707</v>
      </c>
      <c r="C89142">
        <f t="shared" si="2785"/>
        <v>2.5678909093475832</v>
      </c>
    </row>
    <row r="89143" spans="1:3" x14ac:dyDescent="0.3">
      <c r="A89143">
        <v>11493</v>
      </c>
      <c r="B89143">
        <f t="shared" si="2784"/>
        <v>33.80294117647059</v>
      </c>
      <c r="C89143">
        <f t="shared" si="2785"/>
        <v>1.528954489660485</v>
      </c>
    </row>
    <row r="89144" spans="1:3" x14ac:dyDescent="0.3">
      <c r="A89144">
        <v>69</v>
      </c>
      <c r="B89144">
        <f t="shared" si="2784"/>
        <v>0.20294117647058824</v>
      </c>
      <c r="C89144">
        <f t="shared" si="2785"/>
        <v>-0.69262982630499981</v>
      </c>
    </row>
    <row r="89145" spans="1:3" x14ac:dyDescent="0.3">
      <c r="A89145">
        <v>3814</v>
      </c>
      <c r="B89145">
        <f t="shared" si="2784"/>
        <v>11.217647058823529</v>
      </c>
      <c r="C89145">
        <f t="shared" si="2785"/>
        <v>1.0499017716677317</v>
      </c>
    </row>
    <row r="89146" spans="1:3" x14ac:dyDescent="0.3">
      <c r="A89146">
        <v>20</v>
      </c>
      <c r="B89146">
        <f t="shared" si="2784"/>
        <v>5.8823529411764705E-2</v>
      </c>
      <c r="C89146">
        <f t="shared" si="2785"/>
        <v>-1.2304489213782739</v>
      </c>
    </row>
    <row r="89147" spans="1:3" x14ac:dyDescent="0.3">
      <c r="A89147">
        <v>227</v>
      </c>
      <c r="B89147">
        <f t="shared" si="2784"/>
        <v>0.66764705882352937</v>
      </c>
      <c r="C89147">
        <f t="shared" si="2785"/>
        <v>-0.17545305984913243</v>
      </c>
    </row>
    <row r="89148" spans="1:3" x14ac:dyDescent="0.3">
      <c r="A89148">
        <v>13</v>
      </c>
      <c r="B89148">
        <f t="shared" si="2784"/>
        <v>3.8235294117647062E-2</v>
      </c>
      <c r="C89148">
        <f t="shared" si="2785"/>
        <v>-1.4175355647354184</v>
      </c>
    </row>
    <row r="89149" spans="1:3" x14ac:dyDescent="0.3">
      <c r="A89149">
        <v>41</v>
      </c>
      <c r="B89149">
        <f t="shared" si="2784"/>
        <v>0.12058823529411765</v>
      </c>
      <c r="C89149">
        <f t="shared" si="2785"/>
        <v>-0.91869506032251957</v>
      </c>
    </row>
    <row r="89150" spans="1:3" x14ac:dyDescent="0.3">
      <c r="A89150">
        <v>286</v>
      </c>
      <c r="B89150">
        <f t="shared" si="2784"/>
        <v>0.8411764705882353</v>
      </c>
      <c r="C89150">
        <f t="shared" si="2785"/>
        <v>-7.5112883913212108E-2</v>
      </c>
    </row>
    <row r="89151" spans="1:3" x14ac:dyDescent="0.3">
      <c r="A89151">
        <v>421</v>
      </c>
      <c r="B89151">
        <f t="shared" si="2784"/>
        <v>1.2382352941176471</v>
      </c>
      <c r="C89151">
        <f t="shared" si="2785"/>
        <v>9.2803178793413196E-2</v>
      </c>
    </row>
    <row r="89152" spans="1:3" x14ac:dyDescent="0.3">
      <c r="A89152">
        <v>198</v>
      </c>
      <c r="B89152">
        <f t="shared" si="2784"/>
        <v>0.58235294117647063</v>
      </c>
      <c r="C89152">
        <f t="shared" si="2785"/>
        <v>-0.23481372678072399</v>
      </c>
    </row>
    <row r="89153" spans="1:3" x14ac:dyDescent="0.3">
      <c r="A89153">
        <v>102316005</v>
      </c>
      <c r="B89153">
        <f t="shared" si="2784"/>
        <v>300929.42647058825</v>
      </c>
      <c r="C89153">
        <f t="shared" si="2785"/>
        <v>5.4784646574274918</v>
      </c>
    </row>
    <row r="89154" spans="1:3" x14ac:dyDescent="0.3">
      <c r="A89154">
        <v>37</v>
      </c>
      <c r="B89154">
        <f t="shared" ref="B89154:B89217" si="2786">A89154/340</f>
        <v>0.10882352941176471</v>
      </c>
      <c r="C89154">
        <f t="shared" ref="C89154:C89217" si="2787">LOG10(B89154)</f>
        <v>-0.96327719297526015</v>
      </c>
    </row>
    <row r="89155" spans="1:3" x14ac:dyDescent="0.3">
      <c r="A89155">
        <v>675</v>
      </c>
      <c r="B89155">
        <f t="shared" si="2786"/>
        <v>1.9852941176470589</v>
      </c>
      <c r="C89155">
        <f t="shared" si="2787"/>
        <v>0.29782485578876983</v>
      </c>
    </row>
    <row r="89156" spans="1:3" x14ac:dyDescent="0.3">
      <c r="A89156">
        <v>35032</v>
      </c>
      <c r="B89156">
        <f t="shared" si="2786"/>
        <v>103.03529411764706</v>
      </c>
      <c r="C89156">
        <f t="shared" si="2787"/>
        <v>2.0129860151418142</v>
      </c>
    </row>
    <row r="89157" spans="1:3" x14ac:dyDescent="0.3">
      <c r="A89157">
        <v>366</v>
      </c>
      <c r="B89157">
        <f t="shared" si="2786"/>
        <v>1.0764705882352941</v>
      </c>
      <c r="C89157">
        <f t="shared" si="2787"/>
        <v>3.2002168352155524E-2</v>
      </c>
    </row>
    <row r="89158" spans="1:3" x14ac:dyDescent="0.3">
      <c r="A89158">
        <v>471</v>
      </c>
      <c r="B89158">
        <f t="shared" si="2786"/>
        <v>1.3852941176470588</v>
      </c>
      <c r="C89158">
        <f t="shared" si="2787"/>
        <v>0.14154199008664103</v>
      </c>
    </row>
    <row r="89159" spans="1:3" x14ac:dyDescent="0.3">
      <c r="A89159">
        <v>339</v>
      </c>
      <c r="B89159">
        <f t="shared" si="2786"/>
        <v>0.99705882352941178</v>
      </c>
      <c r="C89159">
        <f t="shared" si="2787"/>
        <v>-1.2792188391729591E-3</v>
      </c>
    </row>
    <row r="89160" spans="1:3" x14ac:dyDescent="0.3">
      <c r="A89160">
        <v>17</v>
      </c>
      <c r="B89160">
        <f t="shared" si="2786"/>
        <v>0.05</v>
      </c>
      <c r="C89160">
        <f t="shared" si="2787"/>
        <v>-1.3010299956639813</v>
      </c>
    </row>
    <row r="89161" spans="1:3" x14ac:dyDescent="0.3">
      <c r="A89161">
        <v>812</v>
      </c>
      <c r="B89161">
        <f t="shared" si="2786"/>
        <v>2.388235294117647</v>
      </c>
      <c r="C89161">
        <f t="shared" si="2787"/>
        <v>0.37807711219892015</v>
      </c>
    </row>
    <row r="89162" spans="1:3" x14ac:dyDescent="0.3">
      <c r="A89162">
        <v>137</v>
      </c>
      <c r="B89162">
        <f t="shared" si="2786"/>
        <v>0.40294117647058825</v>
      </c>
      <c r="C89162">
        <f t="shared" si="2787"/>
        <v>-0.39475834988584835</v>
      </c>
    </row>
    <row r="89163" spans="1:3" x14ac:dyDescent="0.3">
      <c r="A89163">
        <v>82026</v>
      </c>
      <c r="B89163">
        <f t="shared" si="2786"/>
        <v>241.25294117647059</v>
      </c>
      <c r="C89163">
        <f t="shared" si="2787"/>
        <v>2.3824726166434997</v>
      </c>
    </row>
    <row r="89164" spans="1:3" x14ac:dyDescent="0.3">
      <c r="A89164">
        <v>7338</v>
      </c>
      <c r="B89164">
        <f t="shared" si="2786"/>
        <v>21.58235294117647</v>
      </c>
      <c r="C89164">
        <f t="shared" si="2787"/>
        <v>1.334098790377674</v>
      </c>
    </row>
    <row r="89165" spans="1:3" x14ac:dyDescent="0.3">
      <c r="A89165">
        <v>3</v>
      </c>
      <c r="B89165">
        <f t="shared" si="2786"/>
        <v>8.8235294117647058E-3</v>
      </c>
      <c r="C89165">
        <f t="shared" si="2787"/>
        <v>-2.0543576623225928</v>
      </c>
    </row>
    <row r="89166" spans="1:3" x14ac:dyDescent="0.3">
      <c r="A89166">
        <v>68989</v>
      </c>
      <c r="B89166">
        <f t="shared" si="2786"/>
        <v>202.90882352941176</v>
      </c>
      <c r="C89166">
        <f t="shared" si="2787"/>
        <v>2.3073009328234662</v>
      </c>
    </row>
    <row r="89167" spans="1:3" x14ac:dyDescent="0.3">
      <c r="A89167">
        <v>1110</v>
      </c>
      <c r="B89167">
        <f t="shared" si="2786"/>
        <v>3.2647058823529411</v>
      </c>
      <c r="C89167">
        <f t="shared" si="2787"/>
        <v>0.51384406174440234</v>
      </c>
    </row>
    <row r="89168" spans="1:3" x14ac:dyDescent="0.3">
      <c r="A89168">
        <v>545</v>
      </c>
      <c r="B89168">
        <f t="shared" si="2786"/>
        <v>1.6029411764705883</v>
      </c>
      <c r="C89168">
        <f t="shared" si="2787"/>
        <v>0.20491758523438733</v>
      </c>
    </row>
    <row r="89169" spans="1:3" x14ac:dyDescent="0.3">
      <c r="A89169">
        <v>179</v>
      </c>
      <c r="B89169">
        <f t="shared" si="2786"/>
        <v>0.52647058823529413</v>
      </c>
      <c r="C89169">
        <f t="shared" si="2787"/>
        <v>-0.27862588606236194</v>
      </c>
    </row>
    <row r="89170" spans="1:3" x14ac:dyDescent="0.3">
      <c r="A89170">
        <v>265</v>
      </c>
      <c r="B89170">
        <f t="shared" si="2786"/>
        <v>0.77941176470588236</v>
      </c>
      <c r="C89170">
        <f t="shared" si="2787"/>
        <v>-0.10823304310544726</v>
      </c>
    </row>
    <row r="89171" spans="1:3" x14ac:dyDescent="0.3">
      <c r="A89171">
        <v>253598</v>
      </c>
      <c r="B89171">
        <f t="shared" si="2786"/>
        <v>745.87647058823529</v>
      </c>
      <c r="C89171">
        <f t="shared" si="2787"/>
        <v>2.872666907118588</v>
      </c>
    </row>
    <row r="89172" spans="1:3" x14ac:dyDescent="0.3">
      <c r="A89172">
        <v>4135</v>
      </c>
      <c r="B89172">
        <f t="shared" si="2786"/>
        <v>12.161764705882353</v>
      </c>
      <c r="C89172">
        <f t="shared" si="2787"/>
        <v>1.0849965968463104</v>
      </c>
    </row>
    <row r="89173" spans="1:3" x14ac:dyDescent="0.3">
      <c r="A89173">
        <v>7</v>
      </c>
      <c r="B89173">
        <f t="shared" si="2786"/>
        <v>2.0588235294117647E-2</v>
      </c>
      <c r="C89173">
        <f t="shared" si="2787"/>
        <v>-1.6863808770279982</v>
      </c>
    </row>
    <row r="89174" spans="1:3" x14ac:dyDescent="0.3">
      <c r="A89174">
        <v>10</v>
      </c>
      <c r="B89174">
        <f t="shared" si="2786"/>
        <v>2.9411764705882353E-2</v>
      </c>
      <c r="C89174">
        <f t="shared" si="2787"/>
        <v>-1.5314789170422551</v>
      </c>
    </row>
    <row r="89175" spans="1:3" x14ac:dyDescent="0.3">
      <c r="A89175">
        <v>604711</v>
      </c>
      <c r="B89175">
        <f t="shared" si="2786"/>
        <v>1778.5617647058823</v>
      </c>
      <c r="C89175">
        <f t="shared" si="2787"/>
        <v>3.2500689516725845</v>
      </c>
    </row>
    <row r="89176" spans="1:3" x14ac:dyDescent="0.3">
      <c r="A89176">
        <v>805</v>
      </c>
      <c r="B89176">
        <f t="shared" si="2786"/>
        <v>2.3676470588235294</v>
      </c>
      <c r="C89176">
        <f t="shared" si="2787"/>
        <v>0.37431696332561337</v>
      </c>
    </row>
    <row r="89177" spans="1:3" x14ac:dyDescent="0.3">
      <c r="A89177">
        <v>12505</v>
      </c>
      <c r="B89177">
        <f t="shared" si="2786"/>
        <v>36.779411764705884</v>
      </c>
      <c r="C89177">
        <f t="shared" si="2787"/>
        <v>1.5656047790242662</v>
      </c>
    </row>
    <row r="89178" spans="1:3" x14ac:dyDescent="0.3">
      <c r="A89178">
        <v>12</v>
      </c>
      <c r="B89178">
        <f t="shared" si="2786"/>
        <v>3.5294117647058823E-2</v>
      </c>
      <c r="C89178">
        <f t="shared" si="2787"/>
        <v>-1.4522976709946303</v>
      </c>
    </row>
    <row r="89179" spans="1:3" x14ac:dyDescent="0.3">
      <c r="A89179">
        <v>14465</v>
      </c>
      <c r="B89179">
        <f t="shared" si="2786"/>
        <v>42.544117647058826</v>
      </c>
      <c r="C89179">
        <f t="shared" si="2787"/>
        <v>1.6288395209417466</v>
      </c>
    </row>
    <row r="89180" spans="1:3" x14ac:dyDescent="0.3">
      <c r="A89180">
        <v>203</v>
      </c>
      <c r="B89180">
        <f t="shared" si="2786"/>
        <v>0.59705882352941175</v>
      </c>
      <c r="C89180">
        <f t="shared" si="2787"/>
        <v>-0.22398287912904222</v>
      </c>
    </row>
    <row r="89181" spans="1:3" x14ac:dyDescent="0.3">
      <c r="A89181">
        <v>28</v>
      </c>
      <c r="B89181">
        <f t="shared" si="2786"/>
        <v>8.2352941176470587E-2</v>
      </c>
      <c r="C89181">
        <f t="shared" si="2787"/>
        <v>-1.0843208857000359</v>
      </c>
    </row>
    <row r="89182" spans="1:3" x14ac:dyDescent="0.3">
      <c r="A89182">
        <v>227255</v>
      </c>
      <c r="B89182">
        <f t="shared" si="2786"/>
        <v>668.39705882352939</v>
      </c>
      <c r="C89182">
        <f t="shared" si="2787"/>
        <v>2.8250345301807767</v>
      </c>
    </row>
    <row r="89183" spans="1:3" x14ac:dyDescent="0.3">
      <c r="A89183">
        <v>392070</v>
      </c>
      <c r="B89183">
        <f t="shared" si="2786"/>
        <v>1153.1470588235295</v>
      </c>
      <c r="C89183">
        <f t="shared" si="2787"/>
        <v>3.0618846956407424</v>
      </c>
    </row>
    <row r="89184" spans="1:3" x14ac:dyDescent="0.3">
      <c r="A89184">
        <v>234</v>
      </c>
      <c r="B89184">
        <f t="shared" si="2786"/>
        <v>0.68823529411764706</v>
      </c>
      <c r="C89184">
        <f t="shared" si="2787"/>
        <v>-0.16226305963211229</v>
      </c>
    </row>
    <row r="89185" spans="1:3" x14ac:dyDescent="0.3">
      <c r="A89185">
        <v>9</v>
      </c>
      <c r="B89185">
        <f t="shared" si="2786"/>
        <v>2.6470588235294117E-2</v>
      </c>
      <c r="C89185">
        <f t="shared" si="2787"/>
        <v>-1.5772364076029302</v>
      </c>
    </row>
    <row r="89186" spans="1:3" x14ac:dyDescent="0.3">
      <c r="A89186">
        <v>47</v>
      </c>
      <c r="B89186">
        <f t="shared" si="2786"/>
        <v>0.13823529411764707</v>
      </c>
      <c r="C89186">
        <f t="shared" si="2787"/>
        <v>-0.85938105910653761</v>
      </c>
    </row>
    <row r="89187" spans="1:3" x14ac:dyDescent="0.3">
      <c r="A89187">
        <v>9226</v>
      </c>
      <c r="B89187">
        <f t="shared" si="2786"/>
        <v>27.13529411764706</v>
      </c>
      <c r="C89187">
        <f t="shared" si="2787"/>
        <v>1.4335345332299927</v>
      </c>
    </row>
    <row r="89188" spans="1:3" x14ac:dyDescent="0.3">
      <c r="A89188">
        <v>2302693</v>
      </c>
      <c r="B89188">
        <f t="shared" si="2786"/>
        <v>6772.626470588235</v>
      </c>
      <c r="C89188">
        <f t="shared" si="2787"/>
        <v>3.8307571237038411</v>
      </c>
    </row>
    <row r="89189" spans="1:3" x14ac:dyDescent="0.3">
      <c r="A89189">
        <v>58</v>
      </c>
      <c r="B89189">
        <f t="shared" si="2786"/>
        <v>0.17058823529411765</v>
      </c>
      <c r="C89189">
        <f t="shared" si="2787"/>
        <v>-0.7680509234793178</v>
      </c>
    </row>
    <row r="89190" spans="1:3" x14ac:dyDescent="0.3">
      <c r="A89190">
        <v>7</v>
      </c>
      <c r="B89190">
        <f t="shared" si="2786"/>
        <v>2.0588235294117647E-2</v>
      </c>
      <c r="C89190">
        <f t="shared" si="2787"/>
        <v>-1.6863808770279982</v>
      </c>
    </row>
    <row r="89191" spans="1:3" x14ac:dyDescent="0.3">
      <c r="A89191">
        <v>19168</v>
      </c>
      <c r="B89191">
        <f t="shared" si="2786"/>
        <v>56.376470588235293</v>
      </c>
      <c r="C89191">
        <f t="shared" si="2787"/>
        <v>1.7510978836669622</v>
      </c>
    </row>
    <row r="89192" spans="1:3" x14ac:dyDescent="0.3">
      <c r="A89192">
        <v>503</v>
      </c>
      <c r="B89192">
        <f t="shared" si="2786"/>
        <v>1.4794117647058824</v>
      </c>
      <c r="C89192">
        <f t="shared" si="2787"/>
        <v>0.1700890680136723</v>
      </c>
    </row>
    <row r="89193" spans="1:3" x14ac:dyDescent="0.3">
      <c r="A89193">
        <v>49241356</v>
      </c>
      <c r="B89193">
        <f t="shared" si="2786"/>
        <v>144827.51764705882</v>
      </c>
      <c r="C89193">
        <f t="shared" si="2787"/>
        <v>5.1608510869085107</v>
      </c>
    </row>
    <row r="89194" spans="1:3" x14ac:dyDescent="0.3">
      <c r="A89194">
        <v>923226</v>
      </c>
      <c r="B89194">
        <f t="shared" si="2786"/>
        <v>2715.3705882352942</v>
      </c>
      <c r="C89194">
        <f t="shared" si="2787"/>
        <v>3.4338291095942814</v>
      </c>
    </row>
    <row r="89195" spans="1:3" x14ac:dyDescent="0.3">
      <c r="A89195">
        <v>282</v>
      </c>
      <c r="B89195">
        <f t="shared" si="2786"/>
        <v>0.8294117647058824</v>
      </c>
      <c r="C89195">
        <f t="shared" si="2787"/>
        <v>-8.1229808722893995E-2</v>
      </c>
    </row>
    <row r="89196" spans="1:3" x14ac:dyDescent="0.3">
      <c r="A89196">
        <v>21</v>
      </c>
      <c r="B89196">
        <f t="shared" si="2786"/>
        <v>6.1764705882352944E-2</v>
      </c>
      <c r="C89196">
        <f t="shared" si="2787"/>
        <v>-1.2092596223083358</v>
      </c>
    </row>
    <row r="89197" spans="1:3" x14ac:dyDescent="0.3">
      <c r="A89197">
        <v>68</v>
      </c>
      <c r="B89197">
        <f t="shared" si="2786"/>
        <v>0.2</v>
      </c>
      <c r="C89197">
        <f t="shared" si="2787"/>
        <v>-0.69897000433601875</v>
      </c>
    </row>
    <row r="89198" spans="1:3" x14ac:dyDescent="0.3">
      <c r="A89198">
        <v>4</v>
      </c>
      <c r="B89198">
        <f t="shared" si="2786"/>
        <v>1.1764705882352941E-2</v>
      </c>
      <c r="C89198">
        <f t="shared" si="2787"/>
        <v>-1.9294189257142926</v>
      </c>
    </row>
    <row r="89199" spans="1:3" x14ac:dyDescent="0.3">
      <c r="A89199">
        <v>3743</v>
      </c>
      <c r="B89199">
        <f t="shared" si="2786"/>
        <v>11.008823529411766</v>
      </c>
      <c r="C89199">
        <f t="shared" si="2787"/>
        <v>1.0417409100721668</v>
      </c>
    </row>
    <row r="89200" spans="1:3" x14ac:dyDescent="0.3">
      <c r="A89200">
        <v>694</v>
      </c>
      <c r="B89200">
        <f t="shared" si="2786"/>
        <v>2.0411764705882351</v>
      </c>
      <c r="C89200">
        <f t="shared" si="2787"/>
        <v>0.30988055341259974</v>
      </c>
    </row>
    <row r="89201" spans="1:3" x14ac:dyDescent="0.3">
      <c r="A89201">
        <v>407</v>
      </c>
      <c r="B89201">
        <f t="shared" si="2786"/>
        <v>1.1970588235294117</v>
      </c>
      <c r="C89201">
        <f t="shared" si="2787"/>
        <v>7.8115492182964902E-2</v>
      </c>
    </row>
    <row r="89202" spans="1:3" x14ac:dyDescent="0.3">
      <c r="A89202">
        <v>17</v>
      </c>
      <c r="B89202">
        <f t="shared" si="2786"/>
        <v>0.05</v>
      </c>
      <c r="C89202">
        <f t="shared" si="2787"/>
        <v>-1.3010299956639813</v>
      </c>
    </row>
    <row r="89203" spans="1:3" x14ac:dyDescent="0.3">
      <c r="A89203">
        <v>40</v>
      </c>
      <c r="B89203">
        <f t="shared" si="2786"/>
        <v>0.11764705882352941</v>
      </c>
      <c r="C89203">
        <f t="shared" si="2787"/>
        <v>-0.92941892571429274</v>
      </c>
    </row>
    <row r="89204" spans="1:3" x14ac:dyDescent="0.3">
      <c r="A89204">
        <v>197236</v>
      </c>
      <c r="B89204">
        <f t="shared" si="2786"/>
        <v>580.10588235294119</v>
      </c>
      <c r="C89204">
        <f t="shared" si="2787"/>
        <v>2.7635072692953346</v>
      </c>
    </row>
    <row r="89205" spans="1:3" x14ac:dyDescent="0.3">
      <c r="A89205">
        <v>10071974</v>
      </c>
      <c r="B89205">
        <f t="shared" si="2786"/>
        <v>29623.452941176471</v>
      </c>
      <c r="C89205">
        <f t="shared" si="2787"/>
        <v>4.4716356789623264</v>
      </c>
    </row>
    <row r="89206" spans="1:3" x14ac:dyDescent="0.3">
      <c r="A89206">
        <v>44</v>
      </c>
      <c r="B89206">
        <f t="shared" si="2786"/>
        <v>0.12941176470588237</v>
      </c>
      <c r="C89206">
        <f t="shared" si="2787"/>
        <v>-0.8880262405560676</v>
      </c>
    </row>
    <row r="89207" spans="1:3" x14ac:dyDescent="0.3">
      <c r="A89207">
        <v>82</v>
      </c>
      <c r="B89207">
        <f t="shared" si="2786"/>
        <v>0.2411764705882353</v>
      </c>
      <c r="C89207">
        <f t="shared" si="2787"/>
        <v>-0.61766506465853843</v>
      </c>
    </row>
    <row r="89208" spans="1:3" x14ac:dyDescent="0.3">
      <c r="A89208">
        <v>18</v>
      </c>
      <c r="B89208">
        <f t="shared" si="2786"/>
        <v>5.2941176470588235E-2</v>
      </c>
      <c r="C89208">
        <f t="shared" si="2787"/>
        <v>-1.2762064119389491</v>
      </c>
    </row>
    <row r="89209" spans="1:3" x14ac:dyDescent="0.3">
      <c r="A89209">
        <v>7</v>
      </c>
      <c r="B89209">
        <f t="shared" si="2786"/>
        <v>2.0588235294117647E-2</v>
      </c>
      <c r="C89209">
        <f t="shared" si="2787"/>
        <v>-1.6863808770279982</v>
      </c>
    </row>
    <row r="89210" spans="1:3" x14ac:dyDescent="0.3">
      <c r="A89210">
        <v>17618</v>
      </c>
      <c r="B89210">
        <f t="shared" si="2786"/>
        <v>51.817647058823532</v>
      </c>
      <c r="C89210">
        <f t="shared" si="2787"/>
        <v>1.7144776886079418</v>
      </c>
    </row>
    <row r="89211" spans="1:3" x14ac:dyDescent="0.3">
      <c r="A89211">
        <v>151</v>
      </c>
      <c r="B89211">
        <f t="shared" si="2786"/>
        <v>0.44411764705882351</v>
      </c>
      <c r="C89211">
        <f t="shared" si="2787"/>
        <v>-0.35250196974908571</v>
      </c>
    </row>
    <row r="89212" spans="1:3" x14ac:dyDescent="0.3">
      <c r="A89212">
        <v>193</v>
      </c>
      <c r="B89212">
        <f t="shared" si="2786"/>
        <v>0.56764705882352939</v>
      </c>
      <c r="C89212">
        <f t="shared" si="2787"/>
        <v>-0.24592160803448138</v>
      </c>
    </row>
    <row r="89213" spans="1:3" x14ac:dyDescent="0.3">
      <c r="A89213">
        <v>171</v>
      </c>
      <c r="B89213">
        <f t="shared" si="2786"/>
        <v>0.50294117647058822</v>
      </c>
      <c r="C89213">
        <f t="shared" si="2787"/>
        <v>-0.2984828066501013</v>
      </c>
    </row>
    <row r="89214" spans="1:3" x14ac:dyDescent="0.3">
      <c r="A89214">
        <v>62</v>
      </c>
      <c r="B89214">
        <f t="shared" si="2786"/>
        <v>0.18235294117647058</v>
      </c>
      <c r="C89214">
        <f t="shared" si="2787"/>
        <v>-0.73908722754400125</v>
      </c>
    </row>
    <row r="89215" spans="1:3" x14ac:dyDescent="0.3">
      <c r="A89215">
        <v>436</v>
      </c>
      <c r="B89215">
        <f t="shared" si="2786"/>
        <v>1.2823529411764707</v>
      </c>
      <c r="C89215">
        <f t="shared" si="2787"/>
        <v>0.10800757222633094</v>
      </c>
    </row>
    <row r="89216" spans="1:3" x14ac:dyDescent="0.3">
      <c r="A89216">
        <v>2158</v>
      </c>
      <c r="B89216">
        <f t="shared" si="2786"/>
        <v>6.3470588235294114</v>
      </c>
      <c r="C89216">
        <f t="shared" si="2787"/>
        <v>0.80257252330463669</v>
      </c>
    </row>
    <row r="89217" spans="1:3" x14ac:dyDescent="0.3">
      <c r="A89217">
        <v>373</v>
      </c>
      <c r="B89217">
        <f t="shared" si="2786"/>
        <v>1.0970588235294119</v>
      </c>
      <c r="C89217">
        <f t="shared" si="2787"/>
        <v>4.022991476643252E-2</v>
      </c>
    </row>
    <row r="89218" spans="1:3" x14ac:dyDescent="0.3">
      <c r="A89218">
        <v>330</v>
      </c>
      <c r="B89218">
        <f t="shared" ref="B89218:B89281" si="2788">A89218/340</f>
        <v>0.97058823529411764</v>
      </c>
      <c r="C89218">
        <f t="shared" ref="C89218:C89281" si="2789">LOG10(B89218)</f>
        <v>-1.2964977164367649E-2</v>
      </c>
    </row>
    <row r="89219" spans="1:3" x14ac:dyDescent="0.3">
      <c r="A89219">
        <v>1193</v>
      </c>
      <c r="B89219">
        <f t="shared" si="2788"/>
        <v>3.5088235294117647</v>
      </c>
      <c r="C89219">
        <f t="shared" si="2789"/>
        <v>0.5451615266280867</v>
      </c>
    </row>
    <row r="89220" spans="1:3" x14ac:dyDescent="0.3">
      <c r="A89220">
        <v>1969</v>
      </c>
      <c r="B89220">
        <f t="shared" si="2788"/>
        <v>5.7911764705882351</v>
      </c>
      <c r="C89220">
        <f t="shared" si="2789"/>
        <v>0.76276679909586309</v>
      </c>
    </row>
    <row r="89221" spans="1:3" x14ac:dyDescent="0.3">
      <c r="A89221">
        <v>10262</v>
      </c>
      <c r="B89221">
        <f t="shared" si="2788"/>
        <v>30.182352941176472</v>
      </c>
      <c r="C89221">
        <f t="shared" si="2789"/>
        <v>1.4797530932771108</v>
      </c>
    </row>
    <row r="89222" spans="1:3" x14ac:dyDescent="0.3">
      <c r="A89222">
        <v>81</v>
      </c>
      <c r="B89222">
        <f t="shared" si="2788"/>
        <v>0.23823529411764705</v>
      </c>
      <c r="C89222">
        <f t="shared" si="2789"/>
        <v>-0.6229938981636054</v>
      </c>
    </row>
    <row r="89223" spans="1:3" x14ac:dyDescent="0.3">
      <c r="A89223">
        <v>11</v>
      </c>
      <c r="B89223">
        <f t="shared" si="2788"/>
        <v>3.2352941176470591E-2</v>
      </c>
      <c r="C89223">
        <f t="shared" si="2789"/>
        <v>-1.49008623188403</v>
      </c>
    </row>
    <row r="89224" spans="1:3" x14ac:dyDescent="0.3">
      <c r="A89224">
        <v>1250</v>
      </c>
      <c r="B89224">
        <f t="shared" si="2788"/>
        <v>3.6764705882352939</v>
      </c>
      <c r="C89224">
        <f t="shared" si="2789"/>
        <v>0.56543109596580132</v>
      </c>
    </row>
    <row r="89225" spans="1:3" x14ac:dyDescent="0.3">
      <c r="A89225" s="39">
        <v>1319000000</v>
      </c>
      <c r="B89225">
        <f t="shared" si="2788"/>
        <v>3879411.7647058824</v>
      </c>
      <c r="C89225">
        <f t="shared" si="2789"/>
        <v>6.5887658785041099</v>
      </c>
    </row>
    <row r="89226" spans="1:3" x14ac:dyDescent="0.3">
      <c r="A89226">
        <v>1647</v>
      </c>
      <c r="B89226">
        <f t="shared" si="2788"/>
        <v>4.8441176470588232</v>
      </c>
      <c r="C89226">
        <f t="shared" si="2789"/>
        <v>0.68521468212749914</v>
      </c>
    </row>
    <row r="89227" spans="1:3" x14ac:dyDescent="0.3">
      <c r="A89227">
        <v>117</v>
      </c>
      <c r="B89227">
        <f t="shared" si="2788"/>
        <v>0.34411764705882353</v>
      </c>
      <c r="C89227">
        <f t="shared" si="2789"/>
        <v>-0.46329305529609349</v>
      </c>
    </row>
    <row r="89228" spans="1:3" x14ac:dyDescent="0.3">
      <c r="A89228">
        <v>5933124</v>
      </c>
      <c r="B89228">
        <f t="shared" si="2788"/>
        <v>17450.364705882352</v>
      </c>
      <c r="C89228">
        <f t="shared" si="2789"/>
        <v>4.2418045079769788</v>
      </c>
    </row>
    <row r="89229" spans="1:3" x14ac:dyDescent="0.3">
      <c r="A89229">
        <v>32126</v>
      </c>
      <c r="B89229">
        <f t="shared" si="2788"/>
        <v>94.488235294117644</v>
      </c>
      <c r="C89229">
        <f t="shared" si="2789"/>
        <v>1.9753777379810677</v>
      </c>
    </row>
    <row r="89230" spans="1:3" x14ac:dyDescent="0.3">
      <c r="A89230">
        <v>11018</v>
      </c>
      <c r="B89230">
        <f t="shared" si="2788"/>
        <v>32.405882352941177</v>
      </c>
      <c r="C89230">
        <f t="shared" si="2789"/>
        <v>1.5106238509950474</v>
      </c>
    </row>
    <row r="89231" spans="1:3" x14ac:dyDescent="0.3">
      <c r="A89231">
        <v>55</v>
      </c>
      <c r="B89231">
        <f t="shared" si="2788"/>
        <v>0.16176470588235295</v>
      </c>
      <c r="C89231">
        <f t="shared" si="2789"/>
        <v>-0.79111622754801125</v>
      </c>
    </row>
    <row r="89232" spans="1:3" x14ac:dyDescent="0.3">
      <c r="A89232">
        <v>319</v>
      </c>
      <c r="B89232">
        <f t="shared" si="2788"/>
        <v>0.93823529411764706</v>
      </c>
      <c r="C89232">
        <f t="shared" si="2789"/>
        <v>-2.7688233985073998E-2</v>
      </c>
    </row>
    <row r="89233" spans="1:3" x14ac:dyDescent="0.3">
      <c r="A89233">
        <v>1609</v>
      </c>
      <c r="B89233">
        <f t="shared" si="2788"/>
        <v>4.7323529411764707</v>
      </c>
      <c r="C89233">
        <f t="shared" si="2789"/>
        <v>0.67507712705677447</v>
      </c>
    </row>
    <row r="89234" spans="1:3" x14ac:dyDescent="0.3">
      <c r="A89234">
        <v>110</v>
      </c>
      <c r="B89234">
        <f t="shared" si="2788"/>
        <v>0.3235294117647059</v>
      </c>
      <c r="C89234">
        <f t="shared" si="2789"/>
        <v>-0.49008623188403005</v>
      </c>
    </row>
    <row r="89235" spans="1:3" x14ac:dyDescent="0.3">
      <c r="A89235">
        <v>959</v>
      </c>
      <c r="B89235">
        <f t="shared" si="2788"/>
        <v>2.8205882352941178</v>
      </c>
      <c r="C89235">
        <f t="shared" si="2789"/>
        <v>0.45033969012840852</v>
      </c>
    </row>
    <row r="89236" spans="1:3" x14ac:dyDescent="0.3">
      <c r="A89236">
        <v>2358930</v>
      </c>
      <c r="B89236">
        <f t="shared" si="2788"/>
        <v>6938.0294117647063</v>
      </c>
      <c r="C89236">
        <f t="shared" si="2789"/>
        <v>3.8412361365755192</v>
      </c>
    </row>
    <row r="89237" spans="1:3" x14ac:dyDescent="0.3">
      <c r="A89237">
        <v>567511</v>
      </c>
      <c r="B89237">
        <f t="shared" si="2788"/>
        <v>1669.15</v>
      </c>
      <c r="C89237">
        <f t="shared" si="2789"/>
        <v>3.2224953667841429</v>
      </c>
    </row>
    <row r="89238" spans="1:3" x14ac:dyDescent="0.3">
      <c r="A89238">
        <v>70</v>
      </c>
      <c r="B89238">
        <f t="shared" si="2788"/>
        <v>0.20588235294117646</v>
      </c>
      <c r="C89238">
        <f t="shared" si="2789"/>
        <v>-0.68638087702799833</v>
      </c>
    </row>
    <row r="89239" spans="1:3" x14ac:dyDescent="0.3">
      <c r="A89239">
        <v>803</v>
      </c>
      <c r="B89239">
        <f t="shared" si="2788"/>
        <v>2.361764705882353</v>
      </c>
      <c r="C89239">
        <f t="shared" si="2789"/>
        <v>0.37323662823642584</v>
      </c>
    </row>
    <row r="89240" spans="1:3" x14ac:dyDescent="0.3">
      <c r="A89240">
        <v>618</v>
      </c>
      <c r="B89240">
        <f t="shared" si="2788"/>
        <v>1.8176470588235294</v>
      </c>
      <c r="C89240">
        <f t="shared" si="2789"/>
        <v>0.25950955804656073</v>
      </c>
    </row>
    <row r="89241" spans="1:3" x14ac:dyDescent="0.3">
      <c r="A89241">
        <v>20</v>
      </c>
      <c r="B89241">
        <f t="shared" si="2788"/>
        <v>5.8823529411764705E-2</v>
      </c>
      <c r="C89241">
        <f t="shared" si="2789"/>
        <v>-1.2304489213782739</v>
      </c>
    </row>
    <row r="89242" spans="1:3" x14ac:dyDescent="0.3">
      <c r="A89242">
        <v>8991</v>
      </c>
      <c r="B89242">
        <f t="shared" si="2788"/>
        <v>26.444117647058825</v>
      </c>
      <c r="C89242">
        <f t="shared" si="2789"/>
        <v>1.422329080623052</v>
      </c>
    </row>
    <row r="89243" spans="1:3" x14ac:dyDescent="0.3">
      <c r="A89243">
        <v>788360</v>
      </c>
      <c r="B89243">
        <f t="shared" si="2788"/>
        <v>2318.705882352941</v>
      </c>
      <c r="C89243">
        <f t="shared" si="2789"/>
        <v>3.3652456637858816</v>
      </c>
    </row>
    <row r="89244" spans="1:3" x14ac:dyDescent="0.3">
      <c r="A89244">
        <v>3</v>
      </c>
      <c r="B89244">
        <f t="shared" si="2788"/>
        <v>8.8235294117647058E-3</v>
      </c>
      <c r="C89244">
        <f t="shared" si="2789"/>
        <v>-2.0543576623225928</v>
      </c>
    </row>
    <row r="89245" spans="1:3" x14ac:dyDescent="0.3">
      <c r="A89245">
        <v>4590</v>
      </c>
      <c r="B89245">
        <f t="shared" si="2788"/>
        <v>13.5</v>
      </c>
      <c r="C89245">
        <f t="shared" si="2789"/>
        <v>1.1303337684950061</v>
      </c>
    </row>
    <row r="89246" spans="1:3" x14ac:dyDescent="0.3">
      <c r="A89246">
        <v>605</v>
      </c>
      <c r="B89246">
        <f t="shared" si="2788"/>
        <v>1.7794117647058822</v>
      </c>
      <c r="C89246">
        <f t="shared" si="2789"/>
        <v>0.25027645761021372</v>
      </c>
    </row>
    <row r="89247" spans="1:3" x14ac:dyDescent="0.3">
      <c r="A89247">
        <v>6</v>
      </c>
      <c r="B89247">
        <f t="shared" si="2788"/>
        <v>1.7647058823529412E-2</v>
      </c>
      <c r="C89247">
        <f t="shared" si="2789"/>
        <v>-1.7533276666586115</v>
      </c>
    </row>
    <row r="89248" spans="1:3" x14ac:dyDescent="0.3">
      <c r="A89248">
        <v>904</v>
      </c>
      <c r="B89248">
        <f t="shared" si="2788"/>
        <v>2.6588235294117646</v>
      </c>
      <c r="C89248">
        <f t="shared" si="2789"/>
        <v>0.42468951343310818</v>
      </c>
    </row>
    <row r="89249" spans="1:3" x14ac:dyDescent="0.3">
      <c r="A89249">
        <v>2</v>
      </c>
      <c r="B89249">
        <f t="shared" si="2788"/>
        <v>5.8823529411764705E-3</v>
      </c>
      <c r="C89249">
        <f t="shared" si="2789"/>
        <v>-2.2304489213782741</v>
      </c>
    </row>
    <row r="89250" spans="1:3" x14ac:dyDescent="0.3">
      <c r="A89250">
        <v>14</v>
      </c>
      <c r="B89250">
        <f t="shared" si="2788"/>
        <v>4.1176470588235294E-2</v>
      </c>
      <c r="C89250">
        <f t="shared" si="2789"/>
        <v>-1.3853508813640172</v>
      </c>
    </row>
    <row r="89251" spans="1:3" x14ac:dyDescent="0.3">
      <c r="A89251">
        <v>1967</v>
      </c>
      <c r="B89251">
        <f t="shared" si="2788"/>
        <v>5.7852941176470587</v>
      </c>
      <c r="C89251">
        <f t="shared" si="2789"/>
        <v>0.76232544287708159</v>
      </c>
    </row>
    <row r="89252" spans="1:3" x14ac:dyDescent="0.3">
      <c r="A89252">
        <v>19</v>
      </c>
      <c r="B89252">
        <f t="shared" si="2788"/>
        <v>5.5882352941176473E-2</v>
      </c>
      <c r="C89252">
        <f t="shared" si="2789"/>
        <v>-1.2527253160894261</v>
      </c>
    </row>
    <row r="89253" spans="1:3" x14ac:dyDescent="0.3">
      <c r="A89253">
        <v>6</v>
      </c>
      <c r="B89253">
        <f t="shared" si="2788"/>
        <v>1.7647058823529412E-2</v>
      </c>
      <c r="C89253">
        <f t="shared" si="2789"/>
        <v>-1.7533276666586115</v>
      </c>
    </row>
    <row r="89254" spans="1:3" x14ac:dyDescent="0.3">
      <c r="A89254">
        <v>127334</v>
      </c>
      <c r="B89254">
        <f t="shared" si="2788"/>
        <v>374.51176470588234</v>
      </c>
      <c r="C89254">
        <f t="shared" si="2789"/>
        <v>2.573465464936938</v>
      </c>
    </row>
    <row r="89255" spans="1:3" x14ac:dyDescent="0.3">
      <c r="A89255">
        <v>54</v>
      </c>
      <c r="B89255">
        <f t="shared" si="2788"/>
        <v>0.1588235294117647</v>
      </c>
      <c r="C89255">
        <f t="shared" si="2789"/>
        <v>-0.79908515721928663</v>
      </c>
    </row>
    <row r="89256" spans="1:3" x14ac:dyDescent="0.3">
      <c r="A89256">
        <v>81</v>
      </c>
      <c r="B89256">
        <f t="shared" si="2788"/>
        <v>0.23823529411764705</v>
      </c>
      <c r="C89256">
        <f t="shared" si="2789"/>
        <v>-0.6229938981636054</v>
      </c>
    </row>
    <row r="89257" spans="1:3" x14ac:dyDescent="0.3">
      <c r="A89257">
        <v>51</v>
      </c>
      <c r="B89257">
        <f t="shared" si="2788"/>
        <v>0.15</v>
      </c>
      <c r="C89257">
        <f t="shared" si="2789"/>
        <v>-0.82390874094431876</v>
      </c>
    </row>
    <row r="89258" spans="1:3" x14ac:dyDescent="0.3">
      <c r="A89258">
        <v>167</v>
      </c>
      <c r="B89258">
        <f t="shared" si="2788"/>
        <v>0.49117647058823527</v>
      </c>
      <c r="C89258">
        <f t="shared" si="2789"/>
        <v>-0.30876244589467189</v>
      </c>
    </row>
    <row r="89259" spans="1:3" x14ac:dyDescent="0.3">
      <c r="A89259">
        <v>50314</v>
      </c>
      <c r="B89259">
        <f t="shared" si="2788"/>
        <v>147.98235294117646</v>
      </c>
      <c r="C89259">
        <f t="shared" si="2789"/>
        <v>2.1702099283866993</v>
      </c>
    </row>
    <row r="89260" spans="1:3" x14ac:dyDescent="0.3">
      <c r="A89260">
        <v>18464</v>
      </c>
      <c r="B89260">
        <f t="shared" si="2788"/>
        <v>54.305882352941175</v>
      </c>
      <c r="C89260">
        <f t="shared" si="2789"/>
        <v>1.7348468744333823</v>
      </c>
    </row>
    <row r="89261" spans="1:3" x14ac:dyDescent="0.3">
      <c r="A89261">
        <v>1635</v>
      </c>
      <c r="B89261">
        <f t="shared" si="2788"/>
        <v>4.8088235294117645</v>
      </c>
      <c r="C89261">
        <f t="shared" si="2789"/>
        <v>0.68203883995404968</v>
      </c>
    </row>
    <row r="89262" spans="1:3" x14ac:dyDescent="0.3">
      <c r="A89262">
        <v>62942</v>
      </c>
      <c r="B89262">
        <f t="shared" si="2788"/>
        <v>185.12352941176471</v>
      </c>
      <c r="C89262">
        <f t="shared" si="2789"/>
        <v>2.2674616215852139</v>
      </c>
    </row>
    <row r="89263" spans="1:3" x14ac:dyDescent="0.3">
      <c r="A89263">
        <v>6</v>
      </c>
      <c r="B89263">
        <f t="shared" si="2788"/>
        <v>1.7647058823529412E-2</v>
      </c>
      <c r="C89263">
        <f t="shared" si="2789"/>
        <v>-1.7533276666586115</v>
      </c>
    </row>
    <row r="89264" spans="1:3" x14ac:dyDescent="0.3">
      <c r="A89264">
        <v>1089</v>
      </c>
      <c r="B89264">
        <f t="shared" si="2788"/>
        <v>3.2029411764705884</v>
      </c>
      <c r="C89264">
        <f t="shared" si="2789"/>
        <v>0.5055489627135199</v>
      </c>
    </row>
    <row r="89265" spans="1:3" x14ac:dyDescent="0.3">
      <c r="A89265">
        <v>1786</v>
      </c>
      <c r="B89265">
        <f t="shared" si="2788"/>
        <v>5.2529411764705882</v>
      </c>
      <c r="C89265">
        <f t="shared" si="2789"/>
        <v>0.7204025375102725</v>
      </c>
    </row>
    <row r="89266" spans="1:3" x14ac:dyDescent="0.3">
      <c r="A89266">
        <v>14826</v>
      </c>
      <c r="B89266">
        <f t="shared" si="2788"/>
        <v>43.60588235294118</v>
      </c>
      <c r="C89266">
        <f t="shared" si="2789"/>
        <v>1.639545078743468</v>
      </c>
    </row>
    <row r="89267" spans="1:3" x14ac:dyDescent="0.3">
      <c r="A89267">
        <v>249</v>
      </c>
      <c r="B89267">
        <f t="shared" si="2788"/>
        <v>0.73235294117647054</v>
      </c>
      <c r="C89267">
        <f t="shared" si="2789"/>
        <v>-0.13527956994651882</v>
      </c>
    </row>
    <row r="89268" spans="1:3" x14ac:dyDescent="0.3">
      <c r="A89268">
        <v>799</v>
      </c>
      <c r="B89268">
        <f t="shared" si="2788"/>
        <v>2.35</v>
      </c>
      <c r="C89268">
        <f t="shared" si="2789"/>
        <v>0.37106786227173627</v>
      </c>
    </row>
    <row r="89269" spans="1:3" x14ac:dyDescent="0.3">
      <c r="A89269">
        <v>263773</v>
      </c>
      <c r="B89269">
        <f t="shared" si="2788"/>
        <v>775.80294117647054</v>
      </c>
      <c r="C89269">
        <f t="shared" si="2789"/>
        <v>2.8897514217377296</v>
      </c>
    </row>
    <row r="89270" spans="1:3" x14ac:dyDescent="0.3">
      <c r="A89270">
        <v>34273</v>
      </c>
      <c r="B89270">
        <f t="shared" si="2788"/>
        <v>100.80294117647058</v>
      </c>
      <c r="C89270">
        <f t="shared" si="2789"/>
        <v>2.0034732039158216</v>
      </c>
    </row>
    <row r="89271" spans="1:3" x14ac:dyDescent="0.3">
      <c r="A89271">
        <v>50</v>
      </c>
      <c r="B89271">
        <f t="shared" si="2788"/>
        <v>0.14705882352941177</v>
      </c>
      <c r="C89271">
        <f t="shared" si="2789"/>
        <v>-0.83250891270623628</v>
      </c>
    </row>
    <row r="89272" spans="1:3" x14ac:dyDescent="0.3">
      <c r="A89272">
        <v>940216</v>
      </c>
      <c r="B89272">
        <f t="shared" si="2788"/>
        <v>2765.3411764705884</v>
      </c>
      <c r="C89272">
        <f t="shared" si="2789"/>
        <v>3.4417487204211099</v>
      </c>
    </row>
    <row r="89273" spans="1:3" x14ac:dyDescent="0.3">
      <c r="A89273">
        <v>700</v>
      </c>
      <c r="B89273">
        <f t="shared" si="2788"/>
        <v>2.0588235294117645</v>
      </c>
      <c r="C89273">
        <f t="shared" si="2789"/>
        <v>0.31361912297200167</v>
      </c>
    </row>
    <row r="89274" spans="1:3" x14ac:dyDescent="0.3">
      <c r="A89274">
        <v>8</v>
      </c>
      <c r="B89274">
        <f t="shared" si="2788"/>
        <v>2.3529411764705882E-2</v>
      </c>
      <c r="C89274">
        <f t="shared" si="2789"/>
        <v>-1.6283889300503116</v>
      </c>
    </row>
    <row r="89275" spans="1:3" x14ac:dyDescent="0.3">
      <c r="A89275">
        <v>213</v>
      </c>
      <c r="B89275">
        <f t="shared" si="2788"/>
        <v>0.62647058823529411</v>
      </c>
      <c r="C89275">
        <f t="shared" si="2789"/>
        <v>-0.20309931360351741</v>
      </c>
    </row>
    <row r="89276" spans="1:3" x14ac:dyDescent="0.3">
      <c r="A89276">
        <v>2396</v>
      </c>
      <c r="B89276">
        <f t="shared" si="2788"/>
        <v>7.0470588235294116</v>
      </c>
      <c r="C89276">
        <f t="shared" si="2789"/>
        <v>0.84800789667501864</v>
      </c>
    </row>
    <row r="89277" spans="1:3" x14ac:dyDescent="0.3">
      <c r="A89277">
        <v>317</v>
      </c>
      <c r="B89277">
        <f t="shared" si="2788"/>
        <v>0.93235294117647061</v>
      </c>
      <c r="C89277">
        <f t="shared" si="2789"/>
        <v>-3.0419654824503619E-2</v>
      </c>
    </row>
    <row r="89278" spans="1:3" x14ac:dyDescent="0.3">
      <c r="A89278">
        <v>65</v>
      </c>
      <c r="B89278">
        <f t="shared" si="2788"/>
        <v>0.19117647058823528</v>
      </c>
      <c r="C89278">
        <f t="shared" si="2789"/>
        <v>-0.71856556039939956</v>
      </c>
    </row>
    <row r="89279" spans="1:3" x14ac:dyDescent="0.3">
      <c r="A89279">
        <v>11</v>
      </c>
      <c r="B89279">
        <f t="shared" si="2788"/>
        <v>3.2352941176470591E-2</v>
      </c>
      <c r="C89279">
        <f t="shared" si="2789"/>
        <v>-1.49008623188403</v>
      </c>
    </row>
    <row r="89280" spans="1:3" x14ac:dyDescent="0.3">
      <c r="A89280">
        <v>155241</v>
      </c>
      <c r="B89280">
        <f t="shared" si="2788"/>
        <v>456.59117647058821</v>
      </c>
      <c r="C89280">
        <f t="shared" si="2789"/>
        <v>2.6595275145848767</v>
      </c>
    </row>
    <row r="89281" spans="1:3" x14ac:dyDescent="0.3">
      <c r="A89281">
        <v>1240</v>
      </c>
      <c r="B89281">
        <f t="shared" si="2788"/>
        <v>3.6470588235294117</v>
      </c>
      <c r="C89281">
        <f t="shared" si="2789"/>
        <v>0.5619427681199799</v>
      </c>
    </row>
    <row r="89282" spans="1:3" x14ac:dyDescent="0.3">
      <c r="A89282">
        <v>2038</v>
      </c>
      <c r="B89282">
        <f t="shared" ref="B89282:B89345" si="2790">A89282/340</f>
        <v>5.9941176470588236</v>
      </c>
      <c r="C89282">
        <f t="shared" ref="C89282:C89345" si="2791">LOG10(B89282)</f>
        <v>0.77772526262815245</v>
      </c>
    </row>
    <row r="89283" spans="1:3" x14ac:dyDescent="0.3">
      <c r="A89283">
        <v>806</v>
      </c>
      <c r="B89283">
        <f t="shared" si="2790"/>
        <v>2.3705882352941177</v>
      </c>
      <c r="C89283">
        <f t="shared" si="2791"/>
        <v>0.37485612476283553</v>
      </c>
    </row>
    <row r="89284" spans="1:3" x14ac:dyDescent="0.3">
      <c r="A89284">
        <v>4553</v>
      </c>
      <c r="B89284">
        <f t="shared" si="2790"/>
        <v>13.391176470588235</v>
      </c>
      <c r="C89284">
        <f t="shared" si="2791"/>
        <v>1.1268187332659347</v>
      </c>
    </row>
    <row r="89285" spans="1:3" x14ac:dyDescent="0.3">
      <c r="A89285">
        <v>3612888</v>
      </c>
      <c r="B89285">
        <f t="shared" si="2790"/>
        <v>10626.141176470588</v>
      </c>
      <c r="C89285">
        <f t="shared" si="2791"/>
        <v>4.0263755815487663</v>
      </c>
    </row>
    <row r="89286" spans="1:3" x14ac:dyDescent="0.3">
      <c r="A89286">
        <v>89</v>
      </c>
      <c r="B89286">
        <f t="shared" si="2790"/>
        <v>0.26176470588235295</v>
      </c>
      <c r="C89286">
        <f t="shared" si="2791"/>
        <v>-0.58208891039734234</v>
      </c>
    </row>
    <row r="89287" spans="1:3" x14ac:dyDescent="0.3">
      <c r="A89287">
        <v>963</v>
      </c>
      <c r="B89287">
        <f t="shared" si="2790"/>
        <v>2.8323529411764707</v>
      </c>
      <c r="C89287">
        <f t="shared" si="2791"/>
        <v>0.4521473700822794</v>
      </c>
    </row>
    <row r="89288" spans="1:3" x14ac:dyDescent="0.3">
      <c r="A89288">
        <v>9932</v>
      </c>
      <c r="B89288">
        <f t="shared" si="2790"/>
        <v>29.211764705882352</v>
      </c>
      <c r="C89288">
        <f t="shared" si="2791"/>
        <v>1.4655577938402715</v>
      </c>
    </row>
    <row r="89289" spans="1:3" x14ac:dyDescent="0.3">
      <c r="A89289">
        <v>635540</v>
      </c>
      <c r="B89289">
        <f t="shared" si="2790"/>
        <v>1869.2352941176471</v>
      </c>
      <c r="C89289">
        <f t="shared" si="2791"/>
        <v>3.2716639725961385</v>
      </c>
    </row>
    <row r="89290" spans="1:3" x14ac:dyDescent="0.3">
      <c r="A89290">
        <v>9417</v>
      </c>
      <c r="B89290">
        <f t="shared" si="2790"/>
        <v>27.69705882352941</v>
      </c>
      <c r="C89290">
        <f t="shared" si="2791"/>
        <v>1.4424336533774498</v>
      </c>
    </row>
    <row r="89291" spans="1:3" x14ac:dyDescent="0.3">
      <c r="A89291">
        <v>3221</v>
      </c>
      <c r="B89291">
        <f t="shared" si="2790"/>
        <v>9.4735294117647051</v>
      </c>
      <c r="C89291">
        <f t="shared" si="2791"/>
        <v>0.97651180777743618</v>
      </c>
    </row>
    <row r="89292" spans="1:3" x14ac:dyDescent="0.3">
      <c r="A89292">
        <v>58512</v>
      </c>
      <c r="B89292">
        <f t="shared" si="2790"/>
        <v>172.09411764705882</v>
      </c>
      <c r="C89292">
        <f t="shared" si="2791"/>
        <v>2.235766025951714</v>
      </c>
    </row>
    <row r="89293" spans="1:3" x14ac:dyDescent="0.3">
      <c r="A89293">
        <v>12</v>
      </c>
      <c r="B89293">
        <f t="shared" si="2790"/>
        <v>3.5294117647058823E-2</v>
      </c>
      <c r="C89293">
        <f t="shared" si="2791"/>
        <v>-1.4522976709946303</v>
      </c>
    </row>
    <row r="89294" spans="1:3" x14ac:dyDescent="0.3">
      <c r="A89294">
        <v>861401810</v>
      </c>
      <c r="B89294">
        <f t="shared" si="2790"/>
        <v>2533534.7352941176</v>
      </c>
      <c r="C89294">
        <f t="shared" si="2791"/>
        <v>6.4037268629362023</v>
      </c>
    </row>
    <row r="89295" spans="1:3" x14ac:dyDescent="0.3">
      <c r="A89295">
        <v>127</v>
      </c>
      <c r="B89295">
        <f t="shared" si="2790"/>
        <v>0.37352941176470589</v>
      </c>
      <c r="C89295">
        <f t="shared" si="2791"/>
        <v>-0.42767519608629823</v>
      </c>
    </row>
    <row r="89296" spans="1:3" x14ac:dyDescent="0.3">
      <c r="A89296">
        <v>53</v>
      </c>
      <c r="B89296">
        <f t="shared" si="2790"/>
        <v>0.15588235294117647</v>
      </c>
      <c r="C89296">
        <f t="shared" si="2791"/>
        <v>-0.80720304744146609</v>
      </c>
    </row>
    <row r="89297" spans="1:3" x14ac:dyDescent="0.3">
      <c r="A89297">
        <v>45</v>
      </c>
      <c r="B89297">
        <f t="shared" si="2790"/>
        <v>0.13235294117647059</v>
      </c>
      <c r="C89297">
        <f t="shared" si="2791"/>
        <v>-0.87826640326691141</v>
      </c>
    </row>
    <row r="89298" spans="1:3" x14ac:dyDescent="0.3">
      <c r="A89298">
        <v>5834</v>
      </c>
      <c r="B89298">
        <f t="shared" si="2790"/>
        <v>17.158823529411766</v>
      </c>
      <c r="C89298">
        <f t="shared" si="2791"/>
        <v>1.2344875077434587</v>
      </c>
    </row>
    <row r="89299" spans="1:3" x14ac:dyDescent="0.3">
      <c r="A89299">
        <v>5288</v>
      </c>
      <c r="B89299">
        <f t="shared" si="2790"/>
        <v>15.552941176470588</v>
      </c>
      <c r="C89299">
        <f t="shared" si="2791"/>
        <v>1.1918125294353288</v>
      </c>
    </row>
    <row r="89300" spans="1:3" x14ac:dyDescent="0.3">
      <c r="A89300">
        <v>34070259</v>
      </c>
      <c r="B89300">
        <f t="shared" si="2790"/>
        <v>100206.64411764705</v>
      </c>
      <c r="C89300">
        <f t="shared" si="2791"/>
        <v>5.0008965180179406</v>
      </c>
    </row>
    <row r="89301" spans="1:3" x14ac:dyDescent="0.3">
      <c r="A89301">
        <v>34</v>
      </c>
      <c r="B89301">
        <f t="shared" si="2790"/>
        <v>0.1</v>
      </c>
      <c r="C89301">
        <f t="shared" si="2791"/>
        <v>-1</v>
      </c>
    </row>
    <row r="89302" spans="1:3" x14ac:dyDescent="0.3">
      <c r="A89302">
        <v>19450</v>
      </c>
      <c r="B89302">
        <f t="shared" si="2790"/>
        <v>57.205882352941174</v>
      </c>
      <c r="C89302">
        <f t="shared" si="2791"/>
        <v>1.7574406886194713</v>
      </c>
    </row>
    <row r="89303" spans="1:3" x14ac:dyDescent="0.3">
      <c r="A89303">
        <v>19750354</v>
      </c>
      <c r="B89303">
        <f t="shared" si="2790"/>
        <v>58089.276470588236</v>
      </c>
      <c r="C89303">
        <f t="shared" si="2791"/>
        <v>4.7640959671667451</v>
      </c>
    </row>
    <row r="89304" spans="1:3" x14ac:dyDescent="0.3">
      <c r="A89304">
        <v>67</v>
      </c>
      <c r="B89304">
        <f t="shared" si="2790"/>
        <v>0.19705882352941176</v>
      </c>
      <c r="C89304">
        <f t="shared" si="2791"/>
        <v>-0.70540411434142869</v>
      </c>
    </row>
    <row r="89305" spans="1:3" x14ac:dyDescent="0.3">
      <c r="A89305">
        <v>761</v>
      </c>
      <c r="B89305">
        <f t="shared" si="2790"/>
        <v>2.2382352941176471</v>
      </c>
      <c r="C89305">
        <f t="shared" si="2791"/>
        <v>0.34990573972831773</v>
      </c>
    </row>
    <row r="89306" spans="1:3" x14ac:dyDescent="0.3">
      <c r="A89306">
        <v>4000</v>
      </c>
      <c r="B89306">
        <f t="shared" si="2790"/>
        <v>11.764705882352942</v>
      </c>
      <c r="C89306">
        <f t="shared" si="2791"/>
        <v>1.0705810742857074</v>
      </c>
    </row>
    <row r="89307" spans="1:3" x14ac:dyDescent="0.3">
      <c r="A89307">
        <v>10432896</v>
      </c>
      <c r="B89307">
        <f t="shared" si="2790"/>
        <v>30684.988235294117</v>
      </c>
      <c r="C89307">
        <f t="shared" si="2791"/>
        <v>4.4869259611103258</v>
      </c>
    </row>
    <row r="89308" spans="1:3" x14ac:dyDescent="0.3">
      <c r="A89308">
        <v>111112</v>
      </c>
      <c r="B89308">
        <f t="shared" si="2790"/>
        <v>326.8</v>
      </c>
      <c r="C89308">
        <f t="shared" si="2791"/>
        <v>2.514282047860378</v>
      </c>
    </row>
    <row r="89309" spans="1:3" x14ac:dyDescent="0.3">
      <c r="A89309">
        <v>66759</v>
      </c>
      <c r="B89309">
        <f t="shared" si="2790"/>
        <v>196.35</v>
      </c>
      <c r="C89309">
        <f t="shared" si="2791"/>
        <v>2.2930309056064369</v>
      </c>
    </row>
    <row r="89310" spans="1:3" x14ac:dyDescent="0.3">
      <c r="A89310">
        <v>286</v>
      </c>
      <c r="B89310">
        <f t="shared" si="2790"/>
        <v>0.8411764705882353</v>
      </c>
      <c r="C89310">
        <f t="shared" si="2791"/>
        <v>-7.5112883913212108E-2</v>
      </c>
    </row>
    <row r="89311" spans="1:3" x14ac:dyDescent="0.3">
      <c r="A89311">
        <v>56787</v>
      </c>
      <c r="B89311">
        <f t="shared" si="2790"/>
        <v>167.02058823529413</v>
      </c>
      <c r="C89311">
        <f t="shared" si="2791"/>
        <v>2.2227700089072702</v>
      </c>
    </row>
    <row r="89312" spans="1:3" x14ac:dyDescent="0.3">
      <c r="A89312">
        <v>827</v>
      </c>
      <c r="B89312">
        <f t="shared" si="2790"/>
        <v>2.4323529411764704</v>
      </c>
      <c r="C89312">
        <f t="shared" si="2791"/>
        <v>0.38602659251029153</v>
      </c>
    </row>
    <row r="89313" spans="1:3" x14ac:dyDescent="0.3">
      <c r="A89313">
        <v>164</v>
      </c>
      <c r="B89313">
        <f t="shared" si="2790"/>
        <v>0.4823529411764706</v>
      </c>
      <c r="C89313">
        <f t="shared" si="2791"/>
        <v>-0.31663506899455723</v>
      </c>
    </row>
    <row r="89314" spans="1:3" x14ac:dyDescent="0.3">
      <c r="A89314">
        <v>113</v>
      </c>
      <c r="B89314">
        <f t="shared" si="2790"/>
        <v>0.33235294117647057</v>
      </c>
      <c r="C89314">
        <f t="shared" si="2791"/>
        <v>-0.47840047355883542</v>
      </c>
    </row>
    <row r="89315" spans="1:3" x14ac:dyDescent="0.3">
      <c r="A89315">
        <v>60953638</v>
      </c>
      <c r="B89315">
        <f t="shared" si="2790"/>
        <v>179275.40588235293</v>
      </c>
      <c r="C89315">
        <f t="shared" si="2791"/>
        <v>5.2535207144244414</v>
      </c>
    </row>
    <row r="89316" spans="1:3" x14ac:dyDescent="0.3">
      <c r="A89316">
        <v>1922</v>
      </c>
      <c r="B89316">
        <f t="shared" si="2790"/>
        <v>5.6529411764705886</v>
      </c>
      <c r="C89316">
        <f t="shared" si="2791"/>
        <v>0.7522744662902715</v>
      </c>
    </row>
    <row r="89317" spans="1:3" x14ac:dyDescent="0.3">
      <c r="A89317">
        <v>138379</v>
      </c>
      <c r="B89317">
        <f t="shared" si="2790"/>
        <v>406.99705882352941</v>
      </c>
      <c r="C89317">
        <f t="shared" si="2791"/>
        <v>2.6095912707944415</v>
      </c>
    </row>
    <row r="89318" spans="1:3" x14ac:dyDescent="0.3">
      <c r="A89318">
        <v>11</v>
      </c>
      <c r="B89318">
        <f t="shared" si="2790"/>
        <v>3.2352941176470591E-2</v>
      </c>
      <c r="C89318">
        <f t="shared" si="2791"/>
        <v>-1.49008623188403</v>
      </c>
    </row>
    <row r="89319" spans="1:3" x14ac:dyDescent="0.3">
      <c r="A89319">
        <v>8120</v>
      </c>
      <c r="B89319">
        <f t="shared" si="2790"/>
        <v>23.882352941176471</v>
      </c>
      <c r="C89319">
        <f t="shared" si="2791"/>
        <v>1.3780771121989202</v>
      </c>
    </row>
    <row r="89320" spans="1:3" x14ac:dyDescent="0.3">
      <c r="A89320">
        <v>103</v>
      </c>
      <c r="B89320">
        <f t="shared" si="2790"/>
        <v>0.30294117647058821</v>
      </c>
      <c r="C89320">
        <f t="shared" si="2791"/>
        <v>-0.5186416923370829</v>
      </c>
    </row>
    <row r="89321" spans="1:3" x14ac:dyDescent="0.3">
      <c r="A89321" s="39">
        <v>23020000000</v>
      </c>
      <c r="B89321">
        <f t="shared" si="2790"/>
        <v>67705882.35294117</v>
      </c>
      <c r="C89321">
        <f t="shared" si="2791"/>
        <v>7.830626402251518</v>
      </c>
    </row>
    <row r="89322" spans="1:3" x14ac:dyDescent="0.3">
      <c r="A89322">
        <v>107</v>
      </c>
      <c r="B89322">
        <f t="shared" si="2790"/>
        <v>0.31470588235294117</v>
      </c>
      <c r="C89322">
        <f t="shared" si="2791"/>
        <v>-0.50209513935704553</v>
      </c>
    </row>
    <row r="89323" spans="1:3" x14ac:dyDescent="0.3">
      <c r="A89323">
        <v>138107066</v>
      </c>
      <c r="B89323">
        <f t="shared" si="2790"/>
        <v>406197.25294117647</v>
      </c>
      <c r="C89323">
        <f t="shared" si="2791"/>
        <v>5.6087369820020161</v>
      </c>
    </row>
    <row r="89324" spans="1:3" x14ac:dyDescent="0.3">
      <c r="A89324">
        <v>1906</v>
      </c>
      <c r="B89324">
        <f t="shared" si="2790"/>
        <v>5.6058823529411761</v>
      </c>
      <c r="C89324">
        <f t="shared" si="2791"/>
        <v>0.74864397926005244</v>
      </c>
    </row>
    <row r="89325" spans="1:3" x14ac:dyDescent="0.3">
      <c r="A89325">
        <v>9101</v>
      </c>
      <c r="B89325">
        <f t="shared" si="2790"/>
        <v>26.767647058823531</v>
      </c>
      <c r="C89325">
        <f t="shared" si="2791"/>
        <v>1.4276101973251372</v>
      </c>
    </row>
    <row r="89326" spans="1:3" x14ac:dyDescent="0.3">
      <c r="A89326">
        <v>20084</v>
      </c>
      <c r="B89326">
        <f t="shared" si="2790"/>
        <v>59.070588235294117</v>
      </c>
      <c r="C89326">
        <f t="shared" si="2791"/>
        <v>1.7713712956600542</v>
      </c>
    </row>
    <row r="89327" spans="1:3" x14ac:dyDescent="0.3">
      <c r="A89327">
        <v>457</v>
      </c>
      <c r="B89327">
        <f t="shared" si="2790"/>
        <v>1.3441176470588236</v>
      </c>
      <c r="C89327">
        <f t="shared" si="2791"/>
        <v>0.12843728302759513</v>
      </c>
    </row>
    <row r="89328" spans="1:3" x14ac:dyDescent="0.3">
      <c r="A89328">
        <v>37</v>
      </c>
      <c r="B89328">
        <f t="shared" si="2790"/>
        <v>0.10882352941176471</v>
      </c>
      <c r="C89328">
        <f t="shared" si="2791"/>
        <v>-0.96327719297526015</v>
      </c>
    </row>
    <row r="89329" spans="1:3" x14ac:dyDescent="0.3">
      <c r="A89329">
        <v>296</v>
      </c>
      <c r="B89329">
        <f t="shared" si="2790"/>
        <v>0.87058823529411766</v>
      </c>
      <c r="C89329">
        <f t="shared" si="2791"/>
        <v>-6.0187205983316533E-2</v>
      </c>
    </row>
    <row r="89330" spans="1:3" x14ac:dyDescent="0.3">
      <c r="A89330">
        <v>109</v>
      </c>
      <c r="B89330">
        <f t="shared" si="2790"/>
        <v>0.32058823529411767</v>
      </c>
      <c r="C89330">
        <f t="shared" si="2791"/>
        <v>-0.49405241910163145</v>
      </c>
    </row>
    <row r="89331" spans="1:3" x14ac:dyDescent="0.3">
      <c r="A89331">
        <v>3161</v>
      </c>
      <c r="B89331">
        <f t="shared" si="2790"/>
        <v>9.2970588235294116</v>
      </c>
      <c r="C89331">
        <f t="shared" si="2791"/>
        <v>0.96834557879732464</v>
      </c>
    </row>
    <row r="89332" spans="1:3" x14ac:dyDescent="0.3">
      <c r="A89332">
        <v>158</v>
      </c>
      <c r="B89332">
        <f t="shared" si="2790"/>
        <v>0.46470588235294119</v>
      </c>
      <c r="C89332">
        <f t="shared" si="2791"/>
        <v>-0.3328218300878325</v>
      </c>
    </row>
    <row r="89333" spans="1:3" x14ac:dyDescent="0.3">
      <c r="A89333">
        <v>49393</v>
      </c>
      <c r="B89333">
        <f t="shared" si="2790"/>
        <v>145.27352941176471</v>
      </c>
      <c r="C89333">
        <f t="shared" si="2791"/>
        <v>2.1621864878169661</v>
      </c>
    </row>
    <row r="89334" spans="1:3" x14ac:dyDescent="0.3">
      <c r="A89334">
        <v>4568438</v>
      </c>
      <c r="B89334">
        <f t="shared" si="2790"/>
        <v>13436.582352941177</v>
      </c>
      <c r="C89334">
        <f t="shared" si="2791"/>
        <v>4.1282888182708524</v>
      </c>
    </row>
    <row r="89335" spans="1:3" x14ac:dyDescent="0.3">
      <c r="A89335">
        <v>211</v>
      </c>
      <c r="B89335">
        <f t="shared" si="2790"/>
        <v>0.62058823529411766</v>
      </c>
      <c r="C89335">
        <f t="shared" si="2791"/>
        <v>-0.20719646174456244</v>
      </c>
    </row>
    <row r="89336" spans="1:3" x14ac:dyDescent="0.3">
      <c r="A89336">
        <v>91</v>
      </c>
      <c r="B89336">
        <f t="shared" si="2790"/>
        <v>0.2676470588235294</v>
      </c>
      <c r="C89336">
        <f t="shared" si="2791"/>
        <v>-0.57243752472116149</v>
      </c>
    </row>
    <row r="89337" spans="1:3" x14ac:dyDescent="0.3">
      <c r="A89337">
        <v>6</v>
      </c>
      <c r="B89337">
        <f t="shared" si="2790"/>
        <v>1.7647058823529412E-2</v>
      </c>
      <c r="C89337">
        <f t="shared" si="2791"/>
        <v>-1.7533276666586115</v>
      </c>
    </row>
    <row r="89338" spans="1:3" x14ac:dyDescent="0.3">
      <c r="A89338">
        <v>292</v>
      </c>
      <c r="B89338">
        <f t="shared" si="2790"/>
        <v>0.85882352941176465</v>
      </c>
      <c r="C89338">
        <f t="shared" si="2791"/>
        <v>-6.6096065593836864E-2</v>
      </c>
    </row>
    <row r="89339" spans="1:3" x14ac:dyDescent="0.3">
      <c r="A89339">
        <v>4789</v>
      </c>
      <c r="B89339">
        <f t="shared" si="2790"/>
        <v>14.085294117647059</v>
      </c>
      <c r="C89339">
        <f t="shared" si="2791"/>
        <v>1.1487659200003526</v>
      </c>
    </row>
    <row r="89340" spans="1:3" x14ac:dyDescent="0.3">
      <c r="A89340">
        <v>45</v>
      </c>
      <c r="B89340">
        <f t="shared" si="2790"/>
        <v>0.13235294117647059</v>
      </c>
      <c r="C89340">
        <f t="shared" si="2791"/>
        <v>-0.87826640326691141</v>
      </c>
    </row>
    <row r="89341" spans="1:3" x14ac:dyDescent="0.3">
      <c r="A89341">
        <v>4</v>
      </c>
      <c r="B89341">
        <f t="shared" si="2790"/>
        <v>1.1764705882352941E-2</v>
      </c>
      <c r="C89341">
        <f t="shared" si="2791"/>
        <v>-1.9294189257142926</v>
      </c>
    </row>
    <row r="89342" spans="1:3" x14ac:dyDescent="0.3">
      <c r="A89342">
        <v>128</v>
      </c>
      <c r="B89342">
        <f t="shared" si="2790"/>
        <v>0.37647058823529411</v>
      </c>
      <c r="C89342">
        <f t="shared" si="2791"/>
        <v>-0.42426894739438675</v>
      </c>
    </row>
    <row r="89343" spans="1:3" x14ac:dyDescent="0.3">
      <c r="A89343">
        <v>263911</v>
      </c>
      <c r="B89343">
        <f t="shared" si="2790"/>
        <v>776.2088235294118</v>
      </c>
      <c r="C89343">
        <f t="shared" si="2791"/>
        <v>2.8899785752609328</v>
      </c>
    </row>
    <row r="89344" spans="1:3" x14ac:dyDescent="0.3">
      <c r="A89344">
        <v>406922</v>
      </c>
      <c r="B89344">
        <f t="shared" si="2790"/>
        <v>1196.8294117647058</v>
      </c>
      <c r="C89344">
        <f t="shared" si="2791"/>
        <v>3.0780322533229949</v>
      </c>
    </row>
    <row r="89345" spans="1:3" x14ac:dyDescent="0.3">
      <c r="A89345">
        <v>180180</v>
      </c>
      <c r="B89345">
        <f t="shared" si="2790"/>
        <v>529.94117647058829</v>
      </c>
      <c r="C89345">
        <f t="shared" si="2791"/>
        <v>2.7242276655403694</v>
      </c>
    </row>
    <row r="89346" spans="1:3" x14ac:dyDescent="0.3">
      <c r="A89346">
        <v>5475</v>
      </c>
      <c r="B89346">
        <f t="shared" ref="B89346:B89409" si="2792">A89346/340</f>
        <v>16.102941176470587</v>
      </c>
      <c r="C89346">
        <f t="shared" ref="C89346:C89409" si="2793">LOG10(B89346)</f>
        <v>1.2069052064699008</v>
      </c>
    </row>
    <row r="89347" spans="1:3" x14ac:dyDescent="0.3">
      <c r="A89347">
        <v>7085</v>
      </c>
      <c r="B89347">
        <f t="shared" si="2792"/>
        <v>20.838235294117649</v>
      </c>
      <c r="C89347">
        <f t="shared" si="2793"/>
        <v>1.3188609375412241</v>
      </c>
    </row>
    <row r="89348" spans="1:3" x14ac:dyDescent="0.3">
      <c r="A89348">
        <v>10</v>
      </c>
      <c r="B89348">
        <f t="shared" si="2792"/>
        <v>2.9411764705882353E-2</v>
      </c>
      <c r="C89348">
        <f t="shared" si="2793"/>
        <v>-1.5314789170422551</v>
      </c>
    </row>
    <row r="89349" spans="1:3" x14ac:dyDescent="0.3">
      <c r="A89349">
        <v>60</v>
      </c>
      <c r="B89349">
        <f t="shared" si="2792"/>
        <v>0.17647058823529413</v>
      </c>
      <c r="C89349">
        <f t="shared" si="2793"/>
        <v>-0.75332766665861151</v>
      </c>
    </row>
    <row r="89350" spans="1:3" x14ac:dyDescent="0.3">
      <c r="A89350">
        <v>873</v>
      </c>
      <c r="B89350">
        <f t="shared" si="2792"/>
        <v>2.5676470588235296</v>
      </c>
      <c r="C89350">
        <f t="shared" si="2793"/>
        <v>0.40953532666331466</v>
      </c>
    </row>
    <row r="89351" spans="1:3" x14ac:dyDescent="0.3">
      <c r="A89351">
        <v>450</v>
      </c>
      <c r="B89351">
        <f t="shared" si="2792"/>
        <v>1.3235294117647058</v>
      </c>
      <c r="C89351">
        <f t="shared" si="2793"/>
        <v>0.12173359673308855</v>
      </c>
    </row>
    <row r="89352" spans="1:3" x14ac:dyDescent="0.3">
      <c r="A89352">
        <v>11112040</v>
      </c>
      <c r="B89352">
        <f t="shared" si="2792"/>
        <v>32682.470588235294</v>
      </c>
      <c r="C89352">
        <f t="shared" si="2793"/>
        <v>4.5143148790195582</v>
      </c>
    </row>
    <row r="89353" spans="1:3" x14ac:dyDescent="0.3">
      <c r="A89353">
        <v>142</v>
      </c>
      <c r="B89353">
        <f t="shared" si="2792"/>
        <v>0.41764705882352943</v>
      </c>
      <c r="C89353">
        <f t="shared" si="2793"/>
        <v>-0.37919057265919864</v>
      </c>
    </row>
    <row r="89354" spans="1:3" x14ac:dyDescent="0.3">
      <c r="A89354">
        <v>53</v>
      </c>
      <c r="B89354">
        <f t="shared" si="2792"/>
        <v>0.15588235294117647</v>
      </c>
      <c r="C89354">
        <f t="shared" si="2793"/>
        <v>-0.80720304744146609</v>
      </c>
    </row>
    <row r="89355" spans="1:3" x14ac:dyDescent="0.3">
      <c r="A89355">
        <v>12</v>
      </c>
      <c r="B89355">
        <f t="shared" si="2792"/>
        <v>3.5294117647058823E-2</v>
      </c>
      <c r="C89355">
        <f t="shared" si="2793"/>
        <v>-1.4522976709946303</v>
      </c>
    </row>
    <row r="89356" spans="1:3" x14ac:dyDescent="0.3">
      <c r="A89356">
        <v>1003471</v>
      </c>
      <c r="B89356">
        <f t="shared" si="2792"/>
        <v>2951.3852941176469</v>
      </c>
      <c r="C89356">
        <f t="shared" si="2793"/>
        <v>3.4700259089870662</v>
      </c>
    </row>
    <row r="89357" spans="1:3" x14ac:dyDescent="0.3">
      <c r="A89357">
        <v>13147009</v>
      </c>
      <c r="B89357">
        <f t="shared" si="2792"/>
        <v>38667.673529411768</v>
      </c>
      <c r="C89357">
        <f t="shared" si="2793"/>
        <v>4.5873480431945257</v>
      </c>
    </row>
    <row r="89358" spans="1:3" x14ac:dyDescent="0.3">
      <c r="A89358">
        <v>384</v>
      </c>
      <c r="B89358">
        <f t="shared" si="2792"/>
        <v>1.1294117647058823</v>
      </c>
      <c r="C89358">
        <f t="shared" si="2793"/>
        <v>5.2852307325275676E-2</v>
      </c>
    </row>
    <row r="89359" spans="1:3" x14ac:dyDescent="0.3">
      <c r="A89359">
        <v>1917</v>
      </c>
      <c r="B89359">
        <f t="shared" si="2792"/>
        <v>5.6382352941176475</v>
      </c>
      <c r="C89359">
        <f t="shared" si="2793"/>
        <v>0.75114319583580746</v>
      </c>
    </row>
    <row r="89360" spans="1:3" x14ac:dyDescent="0.3">
      <c r="A89360">
        <v>5704</v>
      </c>
      <c r="B89360">
        <f t="shared" si="2792"/>
        <v>16.776470588235295</v>
      </c>
      <c r="C89360">
        <f t="shared" si="2793"/>
        <v>1.2247005998015541</v>
      </c>
    </row>
    <row r="89361" spans="1:3" x14ac:dyDescent="0.3">
      <c r="A89361">
        <v>16</v>
      </c>
      <c r="B89361">
        <f t="shared" si="2792"/>
        <v>4.7058823529411764E-2</v>
      </c>
      <c r="C89361">
        <f t="shared" si="2793"/>
        <v>-1.3273589343863303</v>
      </c>
    </row>
    <row r="89362" spans="1:3" x14ac:dyDescent="0.3">
      <c r="A89362">
        <v>476</v>
      </c>
      <c r="B89362">
        <f t="shared" si="2792"/>
        <v>1.4</v>
      </c>
      <c r="C89362">
        <f t="shared" si="2793"/>
        <v>0.14612803567823801</v>
      </c>
    </row>
    <row r="89363" spans="1:3" x14ac:dyDescent="0.3">
      <c r="A89363">
        <v>132602232</v>
      </c>
      <c r="B89363">
        <f t="shared" si="2792"/>
        <v>390006.56470588234</v>
      </c>
      <c r="C89363">
        <f t="shared" si="2793"/>
        <v>5.5910719172612309</v>
      </c>
    </row>
    <row r="89364" spans="1:3" x14ac:dyDescent="0.3">
      <c r="A89364">
        <v>16833</v>
      </c>
      <c r="B89364">
        <f t="shared" si="2792"/>
        <v>49.508823529411764</v>
      </c>
      <c r="C89364">
        <f t="shared" si="2793"/>
        <v>1.6946826063808644</v>
      </c>
    </row>
    <row r="89365" spans="1:3" x14ac:dyDescent="0.3">
      <c r="A89365">
        <v>20</v>
      </c>
      <c r="B89365">
        <f t="shared" si="2792"/>
        <v>5.8823529411764705E-2</v>
      </c>
      <c r="C89365">
        <f t="shared" si="2793"/>
        <v>-1.2304489213782739</v>
      </c>
    </row>
    <row r="89366" spans="1:3" x14ac:dyDescent="0.3">
      <c r="A89366">
        <v>25</v>
      </c>
      <c r="B89366">
        <f t="shared" si="2792"/>
        <v>7.3529411764705885E-2</v>
      </c>
      <c r="C89366">
        <f t="shared" si="2793"/>
        <v>-1.1335389083702174</v>
      </c>
    </row>
    <row r="89367" spans="1:3" x14ac:dyDescent="0.3">
      <c r="A89367">
        <v>578</v>
      </c>
      <c r="B89367">
        <f t="shared" si="2792"/>
        <v>1.7</v>
      </c>
      <c r="C89367">
        <f t="shared" si="2793"/>
        <v>0.23044892137827391</v>
      </c>
    </row>
    <row r="89368" spans="1:3" x14ac:dyDescent="0.3">
      <c r="A89368">
        <v>34579</v>
      </c>
      <c r="B89368">
        <f t="shared" si="2792"/>
        <v>101.70294117647059</v>
      </c>
      <c r="C89368">
        <f t="shared" si="2793"/>
        <v>2.0073335125908023</v>
      </c>
    </row>
    <row r="89369" spans="1:3" x14ac:dyDescent="0.3">
      <c r="A89369">
        <v>2836</v>
      </c>
      <c r="B89369">
        <f t="shared" si="2792"/>
        <v>8.3411764705882359</v>
      </c>
      <c r="C89369">
        <f t="shared" si="2793"/>
        <v>0.92122730946877385</v>
      </c>
    </row>
    <row r="89370" spans="1:3" x14ac:dyDescent="0.3">
      <c r="A89370">
        <v>37990</v>
      </c>
      <c r="B89370">
        <f t="shared" si="2792"/>
        <v>111.73529411764706</v>
      </c>
      <c r="C89370">
        <f t="shared" si="2793"/>
        <v>2.0481903765124652</v>
      </c>
    </row>
    <row r="89371" spans="1:3" x14ac:dyDescent="0.3">
      <c r="A89371">
        <v>80208</v>
      </c>
      <c r="B89371">
        <f t="shared" si="2792"/>
        <v>235.90588235294118</v>
      </c>
      <c r="C89371">
        <f t="shared" si="2793"/>
        <v>2.3727387702267233</v>
      </c>
    </row>
    <row r="89372" spans="1:3" x14ac:dyDescent="0.3">
      <c r="A89372">
        <v>1390413</v>
      </c>
      <c r="B89372">
        <f t="shared" si="2792"/>
        <v>4089.45</v>
      </c>
      <c r="C89372">
        <f t="shared" si="2793"/>
        <v>3.6116649026217948</v>
      </c>
    </row>
    <row r="89373" spans="1:3" x14ac:dyDescent="0.3">
      <c r="A89373">
        <v>3366</v>
      </c>
      <c r="B89373">
        <f t="shared" si="2792"/>
        <v>9.9</v>
      </c>
      <c r="C89373">
        <f t="shared" si="2793"/>
        <v>0.9956351945975499</v>
      </c>
    </row>
    <row r="89374" spans="1:3" x14ac:dyDescent="0.3">
      <c r="A89374">
        <v>55</v>
      </c>
      <c r="B89374">
        <f t="shared" si="2792"/>
        <v>0.16176470588235295</v>
      </c>
      <c r="C89374">
        <f t="shared" si="2793"/>
        <v>-0.79111622754801125</v>
      </c>
    </row>
    <row r="89375" spans="1:3" x14ac:dyDescent="0.3">
      <c r="A89375">
        <v>5514</v>
      </c>
      <c r="B89375">
        <f t="shared" si="2792"/>
        <v>16.21764705882353</v>
      </c>
      <c r="C89375">
        <f t="shared" si="2793"/>
        <v>1.2099878447274999</v>
      </c>
    </row>
    <row r="89376" spans="1:3" x14ac:dyDescent="0.3">
      <c r="A89376">
        <v>101</v>
      </c>
      <c r="B89376">
        <f t="shared" si="2792"/>
        <v>0.29705882352941176</v>
      </c>
      <c r="C89376">
        <f t="shared" si="2793"/>
        <v>-0.5271575432596125</v>
      </c>
    </row>
    <row r="89377" spans="1:3" x14ac:dyDescent="0.3">
      <c r="A89377">
        <v>935</v>
      </c>
      <c r="B89377">
        <f t="shared" si="2792"/>
        <v>2.75</v>
      </c>
      <c r="C89377">
        <f t="shared" si="2793"/>
        <v>0.43933269383026263</v>
      </c>
    </row>
    <row r="89378" spans="1:3" x14ac:dyDescent="0.3">
      <c r="A89378">
        <v>6</v>
      </c>
      <c r="B89378">
        <f t="shared" si="2792"/>
        <v>1.7647058823529412E-2</v>
      </c>
      <c r="C89378">
        <f t="shared" si="2793"/>
        <v>-1.7533276666586115</v>
      </c>
    </row>
    <row r="89379" spans="1:3" x14ac:dyDescent="0.3">
      <c r="A89379">
        <v>19959</v>
      </c>
      <c r="B89379">
        <f t="shared" si="2792"/>
        <v>58.702941176470588</v>
      </c>
      <c r="C89379">
        <f t="shared" si="2793"/>
        <v>1.7686598611234565</v>
      </c>
    </row>
    <row r="89380" spans="1:3" x14ac:dyDescent="0.3">
      <c r="A89380">
        <v>58</v>
      </c>
      <c r="B89380">
        <f t="shared" si="2792"/>
        <v>0.17058823529411765</v>
      </c>
      <c r="C89380">
        <f t="shared" si="2793"/>
        <v>-0.7680509234793178</v>
      </c>
    </row>
    <row r="89381" spans="1:3" x14ac:dyDescent="0.3">
      <c r="A89381">
        <v>6458</v>
      </c>
      <c r="B89381">
        <f t="shared" si="2792"/>
        <v>18.994117647058822</v>
      </c>
      <c r="C89381">
        <f t="shared" si="2793"/>
        <v>1.2786191236388877</v>
      </c>
    </row>
    <row r="89382" spans="1:3" x14ac:dyDescent="0.3">
      <c r="A89382">
        <v>49</v>
      </c>
      <c r="B89382">
        <f t="shared" si="2792"/>
        <v>0.14411764705882352</v>
      </c>
      <c r="C89382">
        <f t="shared" si="2793"/>
        <v>-0.84128283701374151</v>
      </c>
    </row>
    <row r="89383" spans="1:3" x14ac:dyDescent="0.3">
      <c r="A89383">
        <v>563306</v>
      </c>
      <c r="B89383">
        <f t="shared" si="2792"/>
        <v>1656.7823529411764</v>
      </c>
      <c r="C89383">
        <f t="shared" si="2793"/>
        <v>3.2192654600638817</v>
      </c>
    </row>
    <row r="89384" spans="1:3" x14ac:dyDescent="0.3">
      <c r="A89384">
        <v>20808154</v>
      </c>
      <c r="B89384">
        <f t="shared" si="2792"/>
        <v>61200.452941176467</v>
      </c>
      <c r="C89384">
        <f t="shared" si="2793"/>
        <v>4.7867546363469602</v>
      </c>
    </row>
    <row r="89385" spans="1:3" x14ac:dyDescent="0.3">
      <c r="A89385">
        <v>4</v>
      </c>
      <c r="B89385">
        <f t="shared" si="2792"/>
        <v>1.1764705882352941E-2</v>
      </c>
      <c r="C89385">
        <f t="shared" si="2793"/>
        <v>-1.9294189257142926</v>
      </c>
    </row>
    <row r="89386" spans="1:3" x14ac:dyDescent="0.3">
      <c r="A89386">
        <v>71766656</v>
      </c>
      <c r="B89386">
        <f t="shared" si="2792"/>
        <v>211078.39999999999</v>
      </c>
      <c r="C89386">
        <f t="shared" si="2793"/>
        <v>5.3244437935124544</v>
      </c>
    </row>
    <row r="89387" spans="1:3" x14ac:dyDescent="0.3">
      <c r="A89387">
        <v>16355</v>
      </c>
      <c r="B89387">
        <f t="shared" si="2792"/>
        <v>48.102941176470587</v>
      </c>
      <c r="C89387">
        <f t="shared" si="2793"/>
        <v>1.6821716314187454</v>
      </c>
    </row>
    <row r="89388" spans="1:3" x14ac:dyDescent="0.3">
      <c r="A89388">
        <v>9</v>
      </c>
      <c r="B89388">
        <f t="shared" si="2792"/>
        <v>2.6470588235294117E-2</v>
      </c>
      <c r="C89388">
        <f t="shared" si="2793"/>
        <v>-1.5772364076029302</v>
      </c>
    </row>
    <row r="89389" spans="1:3" x14ac:dyDescent="0.3">
      <c r="A89389">
        <v>64</v>
      </c>
      <c r="B89389">
        <f t="shared" si="2792"/>
        <v>0.18823529411764706</v>
      </c>
      <c r="C89389">
        <f t="shared" si="2793"/>
        <v>-0.72529894305836795</v>
      </c>
    </row>
    <row r="89390" spans="1:3" x14ac:dyDescent="0.3">
      <c r="A89390">
        <v>566</v>
      </c>
      <c r="B89390">
        <f t="shared" si="2792"/>
        <v>1.6647058823529413</v>
      </c>
      <c r="C89390">
        <f t="shared" si="2793"/>
        <v>0.22133751414601632</v>
      </c>
    </row>
    <row r="89391" spans="1:3" x14ac:dyDescent="0.3">
      <c r="A89391">
        <v>315</v>
      </c>
      <c r="B89391">
        <f t="shared" si="2792"/>
        <v>0.92647058823529416</v>
      </c>
      <c r="C89391">
        <f t="shared" si="2793"/>
        <v>-3.3168363252654598E-2</v>
      </c>
    </row>
    <row r="89392" spans="1:3" x14ac:dyDescent="0.3">
      <c r="A89392" s="39">
        <v>104200000000</v>
      </c>
      <c r="B89392">
        <f t="shared" si="2792"/>
        <v>306470588.2352941</v>
      </c>
      <c r="C89392">
        <f t="shared" si="2793"/>
        <v>8.486388801921251</v>
      </c>
    </row>
    <row r="89393" spans="1:3" x14ac:dyDescent="0.3">
      <c r="A89393">
        <v>28332</v>
      </c>
      <c r="B89393">
        <f t="shared" si="2792"/>
        <v>83.329411764705881</v>
      </c>
      <c r="C89393">
        <f t="shared" si="2793"/>
        <v>1.9207983160840967</v>
      </c>
    </row>
    <row r="89394" spans="1:3" x14ac:dyDescent="0.3">
      <c r="A89394">
        <v>18</v>
      </c>
      <c r="B89394">
        <f t="shared" si="2792"/>
        <v>5.2941176470588235E-2</v>
      </c>
      <c r="C89394">
        <f t="shared" si="2793"/>
        <v>-1.2762064119389491</v>
      </c>
    </row>
    <row r="89395" spans="1:3" x14ac:dyDescent="0.3">
      <c r="A89395">
        <v>25</v>
      </c>
      <c r="B89395">
        <f t="shared" si="2792"/>
        <v>7.3529411764705885E-2</v>
      </c>
      <c r="C89395">
        <f t="shared" si="2793"/>
        <v>-1.1335389083702174</v>
      </c>
    </row>
    <row r="89396" spans="1:3" x14ac:dyDescent="0.3">
      <c r="A89396">
        <v>1289</v>
      </c>
      <c r="B89396">
        <f t="shared" si="2792"/>
        <v>3.7911764705882351</v>
      </c>
      <c r="C89396">
        <f t="shared" si="2793"/>
        <v>0.5787740003111479</v>
      </c>
    </row>
    <row r="89397" spans="1:3" x14ac:dyDescent="0.3">
      <c r="A89397">
        <v>1904</v>
      </c>
      <c r="B89397">
        <f t="shared" si="2792"/>
        <v>5.6</v>
      </c>
      <c r="C89397">
        <f t="shared" si="2793"/>
        <v>0.74818802700620035</v>
      </c>
    </row>
    <row r="89398" spans="1:3" x14ac:dyDescent="0.3">
      <c r="A89398">
        <v>87720</v>
      </c>
      <c r="B89398">
        <f t="shared" si="2792"/>
        <v>258</v>
      </c>
      <c r="C89398">
        <f t="shared" si="2793"/>
        <v>2.4116197059632301</v>
      </c>
    </row>
    <row r="89399" spans="1:3" x14ac:dyDescent="0.3">
      <c r="A89399">
        <v>2427</v>
      </c>
      <c r="B89399">
        <f t="shared" si="2792"/>
        <v>7.1382352941176475</v>
      </c>
      <c r="C89399">
        <f t="shared" si="2793"/>
        <v>0.85359085928967959</v>
      </c>
    </row>
    <row r="89400" spans="1:3" x14ac:dyDescent="0.3">
      <c r="A89400">
        <v>6</v>
      </c>
      <c r="B89400">
        <f t="shared" si="2792"/>
        <v>1.7647058823529412E-2</v>
      </c>
      <c r="C89400">
        <f t="shared" si="2793"/>
        <v>-1.7533276666586115</v>
      </c>
    </row>
    <row r="89401" spans="1:3" x14ac:dyDescent="0.3">
      <c r="A89401">
        <v>4147</v>
      </c>
      <c r="B89401">
        <f t="shared" si="2792"/>
        <v>12.197058823529412</v>
      </c>
      <c r="C89401">
        <f t="shared" si="2793"/>
        <v>1.0862551183217628</v>
      </c>
    </row>
    <row r="89402" spans="1:3" x14ac:dyDescent="0.3">
      <c r="A89402">
        <v>26672</v>
      </c>
      <c r="B89402">
        <f t="shared" si="2792"/>
        <v>78.447058823529417</v>
      </c>
      <c r="C89402">
        <f t="shared" si="2793"/>
        <v>1.8945766654416749</v>
      </c>
    </row>
    <row r="89403" spans="1:3" x14ac:dyDescent="0.3">
      <c r="A89403">
        <v>3603</v>
      </c>
      <c r="B89403">
        <f t="shared" si="2792"/>
        <v>10.597058823529412</v>
      </c>
      <c r="C89403">
        <f t="shared" si="2793"/>
        <v>1.0251853450803134</v>
      </c>
    </row>
    <row r="89404" spans="1:3" x14ac:dyDescent="0.3">
      <c r="A89404">
        <v>397</v>
      </c>
      <c r="B89404">
        <f t="shared" si="2792"/>
        <v>1.1676470588235295</v>
      </c>
      <c r="C89404">
        <f t="shared" si="2793"/>
        <v>6.7311589720859974E-2</v>
      </c>
    </row>
    <row r="89405" spans="1:3" x14ac:dyDescent="0.3">
      <c r="A89405">
        <v>11</v>
      </c>
      <c r="B89405">
        <f t="shared" si="2792"/>
        <v>3.2352941176470591E-2</v>
      </c>
      <c r="C89405">
        <f t="shared" si="2793"/>
        <v>-1.49008623188403</v>
      </c>
    </row>
    <row r="89406" spans="1:3" x14ac:dyDescent="0.3">
      <c r="A89406">
        <v>41</v>
      </c>
      <c r="B89406">
        <f t="shared" si="2792"/>
        <v>0.12058823529411765</v>
      </c>
      <c r="C89406">
        <f t="shared" si="2793"/>
        <v>-0.91869506032251957</v>
      </c>
    </row>
    <row r="89407" spans="1:3" x14ac:dyDescent="0.3">
      <c r="A89407">
        <v>7</v>
      </c>
      <c r="B89407">
        <f t="shared" si="2792"/>
        <v>2.0588235294117647E-2</v>
      </c>
      <c r="C89407">
        <f t="shared" si="2793"/>
        <v>-1.6863808770279982</v>
      </c>
    </row>
    <row r="89408" spans="1:3" x14ac:dyDescent="0.3">
      <c r="A89408">
        <v>7148</v>
      </c>
      <c r="B89408">
        <f t="shared" si="2792"/>
        <v>21.023529411764706</v>
      </c>
      <c r="C89408">
        <f t="shared" si="2793"/>
        <v>1.3227056267913515</v>
      </c>
    </row>
    <row r="89409" spans="1:3" x14ac:dyDescent="0.3">
      <c r="A89409">
        <v>28145</v>
      </c>
      <c r="B89409">
        <f t="shared" si="2792"/>
        <v>82.779411764705884</v>
      </c>
      <c r="C89409">
        <f t="shared" si="2793"/>
        <v>1.9179223359539659</v>
      </c>
    </row>
    <row r="89410" spans="1:3" x14ac:dyDescent="0.3">
      <c r="A89410">
        <v>2159102</v>
      </c>
      <c r="B89410">
        <f t="shared" ref="B89410:B89473" si="2794">A89410/340</f>
        <v>6350.3</v>
      </c>
      <c r="C89410">
        <f t="shared" ref="C89410:C89473" si="2795">LOG10(B89410)</f>
        <v>3.8027942426568559</v>
      </c>
    </row>
    <row r="89411" spans="1:3" x14ac:dyDescent="0.3">
      <c r="A89411" s="39">
        <v>6883000000</v>
      </c>
      <c r="B89411">
        <f t="shared" si="2794"/>
        <v>20244117.647058822</v>
      </c>
      <c r="C89411">
        <f t="shared" si="2795"/>
        <v>7.3062988525114783</v>
      </c>
    </row>
    <row r="89412" spans="1:3" x14ac:dyDescent="0.3">
      <c r="A89412">
        <v>387</v>
      </c>
      <c r="B89412">
        <f t="shared" si="2794"/>
        <v>1.138235294117647</v>
      </c>
      <c r="C89412">
        <f t="shared" si="2795"/>
        <v>5.6232047976656256E-2</v>
      </c>
    </row>
    <row r="89413" spans="1:3" x14ac:dyDescent="0.3">
      <c r="A89413">
        <v>63</v>
      </c>
      <c r="B89413">
        <f t="shared" si="2794"/>
        <v>0.18529411764705883</v>
      </c>
      <c r="C89413">
        <f t="shared" si="2795"/>
        <v>-0.73213836758867346</v>
      </c>
    </row>
    <row r="89414" spans="1:3" x14ac:dyDescent="0.3">
      <c r="A89414">
        <v>181</v>
      </c>
      <c r="B89414">
        <f t="shared" si="2794"/>
        <v>0.53235294117647058</v>
      </c>
      <c r="C89414">
        <f t="shared" si="2795"/>
        <v>-0.27380034217307064</v>
      </c>
    </row>
    <row r="89415" spans="1:3" x14ac:dyDescent="0.3">
      <c r="A89415">
        <v>57</v>
      </c>
      <c r="B89415">
        <f t="shared" si="2794"/>
        <v>0.1676470588235294</v>
      </c>
      <c r="C89415">
        <f t="shared" si="2795"/>
        <v>-0.77560406136976379</v>
      </c>
    </row>
    <row r="89416" spans="1:3" x14ac:dyDescent="0.3">
      <c r="A89416">
        <v>471</v>
      </c>
      <c r="B89416">
        <f t="shared" si="2794"/>
        <v>1.3852941176470588</v>
      </c>
      <c r="C89416">
        <f t="shared" si="2795"/>
        <v>0.14154199008664103</v>
      </c>
    </row>
    <row r="89417" spans="1:3" x14ac:dyDescent="0.3">
      <c r="A89417">
        <v>1891</v>
      </c>
      <c r="B89417">
        <f t="shared" si="2794"/>
        <v>5.5617647058823527</v>
      </c>
      <c r="C89417">
        <f t="shared" si="2795"/>
        <v>0.74521261180278453</v>
      </c>
    </row>
    <row r="89418" spans="1:3" x14ac:dyDescent="0.3">
      <c r="A89418">
        <v>480452</v>
      </c>
      <c r="B89418">
        <f t="shared" si="2794"/>
        <v>1413.0941176470587</v>
      </c>
      <c r="C89418">
        <f t="shared" si="2795"/>
        <v>3.1501710885389524</v>
      </c>
    </row>
    <row r="89419" spans="1:3" x14ac:dyDescent="0.3">
      <c r="A89419">
        <v>2165</v>
      </c>
      <c r="B89419">
        <f t="shared" si="2794"/>
        <v>6.367647058823529</v>
      </c>
      <c r="C89419">
        <f t="shared" si="2795"/>
        <v>0.80397898364712905</v>
      </c>
    </row>
    <row r="89420" spans="1:3" x14ac:dyDescent="0.3">
      <c r="A89420">
        <v>818</v>
      </c>
      <c r="B89420">
        <f t="shared" si="2794"/>
        <v>2.4058823529411764</v>
      </c>
      <c r="C89420">
        <f t="shared" si="2795"/>
        <v>0.38127438662906787</v>
      </c>
    </row>
    <row r="89421" spans="1:3" x14ac:dyDescent="0.3">
      <c r="A89421">
        <v>4</v>
      </c>
      <c r="B89421">
        <f t="shared" si="2794"/>
        <v>1.1764705882352941E-2</v>
      </c>
      <c r="C89421">
        <f t="shared" si="2795"/>
        <v>-1.9294189257142926</v>
      </c>
    </row>
    <row r="89422" spans="1:3" x14ac:dyDescent="0.3">
      <c r="A89422">
        <v>84</v>
      </c>
      <c r="B89422">
        <f t="shared" si="2794"/>
        <v>0.24705882352941178</v>
      </c>
      <c r="C89422">
        <f t="shared" si="2795"/>
        <v>-0.60719963098037344</v>
      </c>
    </row>
    <row r="89423" spans="1:3" x14ac:dyDescent="0.3">
      <c r="A89423">
        <v>15</v>
      </c>
      <c r="B89423">
        <f t="shared" si="2794"/>
        <v>4.4117647058823532E-2</v>
      </c>
      <c r="C89423">
        <f t="shared" si="2795"/>
        <v>-1.3553876579865738</v>
      </c>
    </row>
    <row r="89424" spans="1:3" x14ac:dyDescent="0.3">
      <c r="A89424">
        <v>5275</v>
      </c>
      <c r="B89424">
        <f t="shared" si="2794"/>
        <v>15.514705882352942</v>
      </c>
      <c r="C89424">
        <f t="shared" si="2795"/>
        <v>1.1907435469274752</v>
      </c>
    </row>
    <row r="89425" spans="1:3" x14ac:dyDescent="0.3">
      <c r="A89425">
        <v>251</v>
      </c>
      <c r="B89425">
        <f t="shared" si="2794"/>
        <v>0.7382352941176471</v>
      </c>
      <c r="C89425">
        <f t="shared" si="2795"/>
        <v>-0.13180519556121695</v>
      </c>
    </row>
    <row r="89426" spans="1:3" x14ac:dyDescent="0.3">
      <c r="A89426">
        <v>364</v>
      </c>
      <c r="B89426">
        <f t="shared" si="2794"/>
        <v>1.0705882352941176</v>
      </c>
      <c r="C89426">
        <f t="shared" si="2795"/>
        <v>2.9622466606800856E-2</v>
      </c>
    </row>
    <row r="89427" spans="1:3" x14ac:dyDescent="0.3">
      <c r="A89427">
        <v>2605472</v>
      </c>
      <c r="B89427">
        <f t="shared" si="2794"/>
        <v>7663.1529411764704</v>
      </c>
      <c r="C89427">
        <f t="shared" si="2795"/>
        <v>3.8844074932907553</v>
      </c>
    </row>
    <row r="89428" spans="1:3" x14ac:dyDescent="0.3">
      <c r="A89428">
        <v>1747</v>
      </c>
      <c r="B89428">
        <f t="shared" si="2794"/>
        <v>5.1382352941176475</v>
      </c>
      <c r="C89428">
        <f t="shared" si="2795"/>
        <v>0.71081398794067585</v>
      </c>
    </row>
    <row r="89429" spans="1:3" x14ac:dyDescent="0.3">
      <c r="A89429">
        <v>1283</v>
      </c>
      <c r="B89429">
        <f t="shared" si="2794"/>
        <v>3.7735294117647058</v>
      </c>
      <c r="C89429">
        <f t="shared" si="2795"/>
        <v>0.57674773933267331</v>
      </c>
    </row>
    <row r="89430" spans="1:3" x14ac:dyDescent="0.3">
      <c r="A89430">
        <v>62723</v>
      </c>
      <c r="B89430">
        <f t="shared" si="2794"/>
        <v>184.47941176470587</v>
      </c>
      <c r="C89430">
        <f t="shared" si="2795"/>
        <v>2.2659479051514606</v>
      </c>
    </row>
    <row r="89431" spans="1:3" x14ac:dyDescent="0.3">
      <c r="A89431">
        <v>55</v>
      </c>
      <c r="B89431">
        <f t="shared" si="2794"/>
        <v>0.16176470588235295</v>
      </c>
      <c r="C89431">
        <f t="shared" si="2795"/>
        <v>-0.79111622754801125</v>
      </c>
    </row>
    <row r="89432" spans="1:3" x14ac:dyDescent="0.3">
      <c r="A89432">
        <v>380</v>
      </c>
      <c r="B89432">
        <f t="shared" si="2794"/>
        <v>1.1176470588235294</v>
      </c>
      <c r="C89432">
        <f t="shared" si="2795"/>
        <v>4.8304679574555046E-2</v>
      </c>
    </row>
    <row r="89433" spans="1:3" x14ac:dyDescent="0.3">
      <c r="A89433">
        <v>968</v>
      </c>
      <c r="B89433">
        <f t="shared" si="2794"/>
        <v>2.8470588235294119</v>
      </c>
      <c r="C89433">
        <f t="shared" si="2795"/>
        <v>0.45439644026613857</v>
      </c>
    </row>
    <row r="89434" spans="1:3" x14ac:dyDescent="0.3">
      <c r="A89434">
        <v>5572829</v>
      </c>
      <c r="B89434">
        <f t="shared" si="2794"/>
        <v>16390.673529411764</v>
      </c>
      <c r="C89434">
        <f t="shared" si="2795"/>
        <v>4.2145968000681746</v>
      </c>
    </row>
    <row r="89435" spans="1:3" x14ac:dyDescent="0.3">
      <c r="A89435">
        <v>60</v>
      </c>
      <c r="B89435">
        <f t="shared" si="2794"/>
        <v>0.17647058823529413</v>
      </c>
      <c r="C89435">
        <f t="shared" si="2795"/>
        <v>-0.75332766665861151</v>
      </c>
    </row>
    <row r="89436" spans="1:3" x14ac:dyDescent="0.3">
      <c r="A89436" s="39">
        <v>340000000000</v>
      </c>
      <c r="B89436">
        <f t="shared" si="2794"/>
        <v>1000000000</v>
      </c>
      <c r="C89436">
        <f t="shared" si="2795"/>
        <v>9</v>
      </c>
    </row>
    <row r="89437" spans="1:3" x14ac:dyDescent="0.3">
      <c r="A89437">
        <v>761</v>
      </c>
      <c r="B89437">
        <f t="shared" si="2794"/>
        <v>2.2382352941176471</v>
      </c>
      <c r="C89437">
        <f t="shared" si="2795"/>
        <v>0.34990573972831773</v>
      </c>
    </row>
    <row r="89438" spans="1:3" x14ac:dyDescent="0.3">
      <c r="A89438">
        <v>27</v>
      </c>
      <c r="B89438">
        <f t="shared" si="2794"/>
        <v>7.9411764705882348E-2</v>
      </c>
      <c r="C89438">
        <f t="shared" si="2795"/>
        <v>-1.1001151528832678</v>
      </c>
    </row>
    <row r="89439" spans="1:3" x14ac:dyDescent="0.3">
      <c r="A89439">
        <v>16</v>
      </c>
      <c r="B89439">
        <f t="shared" si="2794"/>
        <v>4.7058823529411764E-2</v>
      </c>
      <c r="C89439">
        <f t="shared" si="2795"/>
        <v>-1.3273589343863303</v>
      </c>
    </row>
    <row r="89440" spans="1:3" x14ac:dyDescent="0.3">
      <c r="A89440">
        <v>4</v>
      </c>
      <c r="B89440">
        <f t="shared" si="2794"/>
        <v>1.1764705882352941E-2</v>
      </c>
      <c r="C89440">
        <f t="shared" si="2795"/>
        <v>-1.9294189257142926</v>
      </c>
    </row>
    <row r="89441" spans="1:3" x14ac:dyDescent="0.3">
      <c r="A89441">
        <v>724</v>
      </c>
      <c r="B89441">
        <f t="shared" si="2794"/>
        <v>2.1294117647058823</v>
      </c>
      <c r="C89441">
        <f t="shared" si="2795"/>
        <v>0.32825964915489175</v>
      </c>
    </row>
    <row r="89442" spans="1:3" x14ac:dyDescent="0.3">
      <c r="A89442">
        <v>3387</v>
      </c>
      <c r="B89442">
        <f t="shared" si="2794"/>
        <v>9.9617647058823522</v>
      </c>
      <c r="C89442">
        <f t="shared" si="2795"/>
        <v>0.99833627960237514</v>
      </c>
    </row>
    <row r="89443" spans="1:3" x14ac:dyDescent="0.3">
      <c r="A89443">
        <v>83394</v>
      </c>
      <c r="B89443">
        <f t="shared" si="2794"/>
        <v>245.2764705882353</v>
      </c>
      <c r="C89443">
        <f t="shared" si="2795"/>
        <v>2.3896558882642061</v>
      </c>
    </row>
    <row r="89444" spans="1:3" x14ac:dyDescent="0.3">
      <c r="A89444">
        <v>21</v>
      </c>
      <c r="B89444">
        <f t="shared" si="2794"/>
        <v>6.1764705882352944E-2</v>
      </c>
      <c r="C89444">
        <f t="shared" si="2795"/>
        <v>-1.2092596223083358</v>
      </c>
    </row>
    <row r="89445" spans="1:3" x14ac:dyDescent="0.3">
      <c r="A89445">
        <v>581</v>
      </c>
      <c r="B89445">
        <f t="shared" si="2794"/>
        <v>1.7088235294117646</v>
      </c>
      <c r="C89445">
        <f t="shared" si="2795"/>
        <v>0.23269721534807558</v>
      </c>
    </row>
    <row r="89446" spans="1:3" x14ac:dyDescent="0.3">
      <c r="A89446">
        <v>18485</v>
      </c>
      <c r="B89446">
        <f t="shared" si="2794"/>
        <v>54.367647058823529</v>
      </c>
      <c r="C89446">
        <f t="shared" si="2795"/>
        <v>1.7353405378668705</v>
      </c>
    </row>
    <row r="89447" spans="1:3" x14ac:dyDescent="0.3">
      <c r="A89447">
        <v>62</v>
      </c>
      <c r="B89447">
        <f t="shared" si="2794"/>
        <v>0.18235294117647058</v>
      </c>
      <c r="C89447">
        <f t="shared" si="2795"/>
        <v>-0.73908722754400125</v>
      </c>
    </row>
    <row r="89448" spans="1:3" x14ac:dyDescent="0.3">
      <c r="A89448">
        <v>43</v>
      </c>
      <c r="B89448">
        <f t="shared" si="2794"/>
        <v>0.12647058823529411</v>
      </c>
      <c r="C89448">
        <f t="shared" si="2795"/>
        <v>-0.89801046146266861</v>
      </c>
    </row>
    <row r="89449" spans="1:3" x14ac:dyDescent="0.3">
      <c r="A89449">
        <v>587043</v>
      </c>
      <c r="B89449">
        <f t="shared" si="2794"/>
        <v>1726.5970588235293</v>
      </c>
      <c r="C89449">
        <f t="shared" si="2795"/>
        <v>3.2371909967756487</v>
      </c>
    </row>
    <row r="89450" spans="1:3" x14ac:dyDescent="0.3">
      <c r="A89450">
        <v>1119259</v>
      </c>
      <c r="B89450">
        <f t="shared" si="2794"/>
        <v>3291.9382352941175</v>
      </c>
      <c r="C89450">
        <f t="shared" si="2795"/>
        <v>3.5174516782040897</v>
      </c>
    </row>
    <row r="89451" spans="1:3" x14ac:dyDescent="0.3">
      <c r="A89451">
        <v>28</v>
      </c>
      <c r="B89451">
        <f t="shared" si="2794"/>
        <v>8.2352941176470587E-2</v>
      </c>
      <c r="C89451">
        <f t="shared" si="2795"/>
        <v>-1.0843208857000359</v>
      </c>
    </row>
    <row r="89452" spans="1:3" x14ac:dyDescent="0.3">
      <c r="A89452">
        <v>3266</v>
      </c>
      <c r="B89452">
        <f t="shared" si="2794"/>
        <v>9.6058823529411761</v>
      </c>
      <c r="C89452">
        <f t="shared" si="2795"/>
        <v>0.9825372633583942</v>
      </c>
    </row>
    <row r="89453" spans="1:3" x14ac:dyDescent="0.3">
      <c r="A89453">
        <v>9218041</v>
      </c>
      <c r="B89453">
        <f t="shared" si="2794"/>
        <v>27111.885294117648</v>
      </c>
      <c r="C89453">
        <f t="shared" si="2795"/>
        <v>4.4331597184054088</v>
      </c>
    </row>
    <row r="89454" spans="1:3" x14ac:dyDescent="0.3">
      <c r="A89454">
        <v>85</v>
      </c>
      <c r="B89454">
        <f t="shared" si="2794"/>
        <v>0.25</v>
      </c>
      <c r="C89454">
        <f t="shared" si="2795"/>
        <v>-0.6020599913279624</v>
      </c>
    </row>
    <row r="89455" spans="1:3" x14ac:dyDescent="0.3">
      <c r="A89455">
        <v>4899</v>
      </c>
      <c r="B89455">
        <f t="shared" si="2794"/>
        <v>14.408823529411764</v>
      </c>
      <c r="C89455">
        <f t="shared" si="2795"/>
        <v>1.1586285224140755</v>
      </c>
    </row>
    <row r="89456" spans="1:3" x14ac:dyDescent="0.3">
      <c r="A89456">
        <v>1069134</v>
      </c>
      <c r="B89456">
        <f t="shared" si="2794"/>
        <v>3144.5117647058823</v>
      </c>
      <c r="C89456">
        <f t="shared" si="2795"/>
        <v>3.4975532239134415</v>
      </c>
    </row>
    <row r="89457" spans="1:3" x14ac:dyDescent="0.3">
      <c r="A89457">
        <v>215</v>
      </c>
      <c r="B89457">
        <f t="shared" si="2794"/>
        <v>0.63235294117647056</v>
      </c>
      <c r="C89457">
        <f t="shared" si="2795"/>
        <v>-0.19904045712664981</v>
      </c>
    </row>
    <row r="89458" spans="1:3" x14ac:dyDescent="0.3">
      <c r="A89458">
        <v>41</v>
      </c>
      <c r="B89458">
        <f t="shared" si="2794"/>
        <v>0.12058823529411765</v>
      </c>
      <c r="C89458">
        <f t="shared" si="2795"/>
        <v>-0.91869506032251957</v>
      </c>
    </row>
    <row r="89459" spans="1:3" x14ac:dyDescent="0.3">
      <c r="A89459">
        <v>178</v>
      </c>
      <c r="B89459">
        <f t="shared" si="2794"/>
        <v>0.52352941176470591</v>
      </c>
      <c r="C89459">
        <f t="shared" si="2795"/>
        <v>-0.28105891473336114</v>
      </c>
    </row>
    <row r="89460" spans="1:3" x14ac:dyDescent="0.3">
      <c r="A89460">
        <v>57</v>
      </c>
      <c r="B89460">
        <f t="shared" si="2794"/>
        <v>0.1676470588235294</v>
      </c>
      <c r="C89460">
        <f t="shared" si="2795"/>
        <v>-0.77560406136976379</v>
      </c>
    </row>
    <row r="89461" spans="1:3" x14ac:dyDescent="0.3">
      <c r="A89461">
        <v>703</v>
      </c>
      <c r="B89461">
        <f t="shared" si="2794"/>
        <v>2.0676470588235296</v>
      </c>
      <c r="C89461">
        <f t="shared" si="2795"/>
        <v>0.31547640797756887</v>
      </c>
    </row>
    <row r="89462" spans="1:3" x14ac:dyDescent="0.3">
      <c r="A89462">
        <v>740</v>
      </c>
      <c r="B89462">
        <f t="shared" si="2794"/>
        <v>2.1764705882352939</v>
      </c>
      <c r="C89462">
        <f t="shared" si="2795"/>
        <v>0.33775280268872104</v>
      </c>
    </row>
    <row r="89463" spans="1:3" x14ac:dyDescent="0.3">
      <c r="A89463">
        <v>22850</v>
      </c>
      <c r="B89463">
        <f t="shared" si="2794"/>
        <v>67.205882352941174</v>
      </c>
      <c r="C89463">
        <f t="shared" si="2795"/>
        <v>1.8274072873636138</v>
      </c>
    </row>
    <row r="89464" spans="1:3" x14ac:dyDescent="0.3">
      <c r="A89464">
        <v>285652</v>
      </c>
      <c r="B89464">
        <f t="shared" si="2794"/>
        <v>840.15294117647056</v>
      </c>
      <c r="C89464">
        <f t="shared" si="2795"/>
        <v>2.9243583520892087</v>
      </c>
    </row>
    <row r="89465" spans="1:3" x14ac:dyDescent="0.3">
      <c r="A89465">
        <v>6421312</v>
      </c>
      <c r="B89465">
        <f t="shared" si="2794"/>
        <v>18886.211764705884</v>
      </c>
      <c r="C89465">
        <f t="shared" si="2795"/>
        <v>4.2761448549746062</v>
      </c>
    </row>
    <row r="89466" spans="1:3" x14ac:dyDescent="0.3">
      <c r="A89466">
        <v>41749</v>
      </c>
      <c r="B89466">
        <f t="shared" si="2794"/>
        <v>122.79117647058824</v>
      </c>
      <c r="C89466">
        <f t="shared" si="2795"/>
        <v>2.0891671603897461</v>
      </c>
    </row>
    <row r="89467" spans="1:3" x14ac:dyDescent="0.3">
      <c r="A89467">
        <v>82</v>
      </c>
      <c r="B89467">
        <f t="shared" si="2794"/>
        <v>0.2411764705882353</v>
      </c>
      <c r="C89467">
        <f t="shared" si="2795"/>
        <v>-0.61766506465853843</v>
      </c>
    </row>
    <row r="89468" spans="1:3" x14ac:dyDescent="0.3">
      <c r="A89468">
        <v>11</v>
      </c>
      <c r="B89468">
        <f t="shared" si="2794"/>
        <v>3.2352941176470591E-2</v>
      </c>
      <c r="C89468">
        <f t="shared" si="2795"/>
        <v>-1.49008623188403</v>
      </c>
    </row>
    <row r="89469" spans="1:3" x14ac:dyDescent="0.3">
      <c r="A89469">
        <v>30</v>
      </c>
      <c r="B89469">
        <f t="shared" si="2794"/>
        <v>8.8235294117647065E-2</v>
      </c>
      <c r="C89469">
        <f t="shared" si="2795"/>
        <v>-1.0543576623225928</v>
      </c>
    </row>
    <row r="89470" spans="1:3" x14ac:dyDescent="0.3">
      <c r="A89470">
        <v>361</v>
      </c>
      <c r="B89470">
        <f t="shared" si="2794"/>
        <v>1.0617647058823529</v>
      </c>
      <c r="C89470">
        <f t="shared" si="2795"/>
        <v>2.6028284863402799E-2</v>
      </c>
    </row>
    <row r="89471" spans="1:3" x14ac:dyDescent="0.3">
      <c r="A89471">
        <v>207358</v>
      </c>
      <c r="B89471">
        <f t="shared" si="2794"/>
        <v>609.87647058823529</v>
      </c>
      <c r="C89471">
        <f t="shared" si="2795"/>
        <v>2.7852418783309574</v>
      </c>
    </row>
    <row r="89472" spans="1:3" x14ac:dyDescent="0.3">
      <c r="A89472">
        <v>209</v>
      </c>
      <c r="B89472">
        <f t="shared" si="2794"/>
        <v>0.61470588235294121</v>
      </c>
      <c r="C89472">
        <f t="shared" si="2795"/>
        <v>-0.21133263093120108</v>
      </c>
    </row>
    <row r="89473" spans="1:3" x14ac:dyDescent="0.3">
      <c r="A89473">
        <v>52937015</v>
      </c>
      <c r="B89473">
        <f t="shared" si="2794"/>
        <v>155697.10294117648</v>
      </c>
      <c r="C89473">
        <f t="shared" si="2795"/>
        <v>5.1922805317179845</v>
      </c>
    </row>
    <row r="89474" spans="1:3" x14ac:dyDescent="0.3">
      <c r="A89474">
        <v>65231633</v>
      </c>
      <c r="B89474">
        <f t="shared" ref="B89474:B89537" si="2796">A89474/340</f>
        <v>191857.74411764706</v>
      </c>
      <c r="C89474">
        <f t="shared" ref="C89474:C89537" si="2797">LOG10(B89474)</f>
        <v>5.2829793336864537</v>
      </c>
    </row>
    <row r="89475" spans="1:3" x14ac:dyDescent="0.3">
      <c r="A89475">
        <v>3653</v>
      </c>
      <c r="B89475">
        <f t="shared" si="2796"/>
        <v>10.744117647058824</v>
      </c>
      <c r="C89475">
        <f t="shared" si="2797"/>
        <v>1.0311707551696616</v>
      </c>
    </row>
    <row r="89476" spans="1:3" x14ac:dyDescent="0.3">
      <c r="A89476">
        <v>1329</v>
      </c>
      <c r="B89476">
        <f t="shared" si="2796"/>
        <v>3.9088235294117646</v>
      </c>
      <c r="C89476">
        <f t="shared" si="2797"/>
        <v>0.59204606390047687</v>
      </c>
    </row>
    <row r="89477" spans="1:3" x14ac:dyDescent="0.3">
      <c r="A89477">
        <v>92506</v>
      </c>
      <c r="B89477">
        <f t="shared" si="2796"/>
        <v>272.07647058823528</v>
      </c>
      <c r="C89477">
        <f t="shared" si="2797"/>
        <v>2.434690985236061</v>
      </c>
    </row>
    <row r="89478" spans="1:3" x14ac:dyDescent="0.3">
      <c r="A89478">
        <v>23</v>
      </c>
      <c r="B89478">
        <f t="shared" si="2796"/>
        <v>6.7647058823529407E-2</v>
      </c>
      <c r="C89478">
        <f t="shared" si="2797"/>
        <v>-1.1697510810246623</v>
      </c>
    </row>
    <row r="89479" spans="1:3" x14ac:dyDescent="0.3">
      <c r="A89479">
        <v>408</v>
      </c>
      <c r="B89479">
        <f t="shared" si="2796"/>
        <v>1.2</v>
      </c>
      <c r="C89479">
        <f t="shared" si="2797"/>
        <v>7.9181246047624818E-2</v>
      </c>
    </row>
    <row r="89480" spans="1:3" x14ac:dyDescent="0.3">
      <c r="A89480">
        <v>17792643</v>
      </c>
      <c r="B89480">
        <f t="shared" si="2796"/>
        <v>52331.302941176473</v>
      </c>
      <c r="C89480">
        <f t="shared" si="2797"/>
        <v>4.718761547908378</v>
      </c>
    </row>
    <row r="89481" spans="1:3" x14ac:dyDescent="0.3">
      <c r="A89481">
        <v>50</v>
      </c>
      <c r="B89481">
        <f t="shared" si="2796"/>
        <v>0.14705882352941177</v>
      </c>
      <c r="C89481">
        <f t="shared" si="2797"/>
        <v>-0.83250891270623628</v>
      </c>
    </row>
    <row r="89482" spans="1:3" x14ac:dyDescent="0.3">
      <c r="A89482">
        <v>17</v>
      </c>
      <c r="B89482">
        <f t="shared" si="2796"/>
        <v>0.05</v>
      </c>
      <c r="C89482">
        <f t="shared" si="2797"/>
        <v>-1.3010299956639813</v>
      </c>
    </row>
    <row r="89483" spans="1:3" x14ac:dyDescent="0.3">
      <c r="A89483">
        <v>1865106</v>
      </c>
      <c r="B89483">
        <f t="shared" si="2796"/>
        <v>5485.6058823529411</v>
      </c>
      <c r="C89483">
        <f t="shared" si="2797"/>
        <v>3.7392246021624471</v>
      </c>
    </row>
    <row r="89484" spans="1:3" x14ac:dyDescent="0.3">
      <c r="A89484">
        <v>12</v>
      </c>
      <c r="B89484">
        <f t="shared" si="2796"/>
        <v>3.5294117647058823E-2</v>
      </c>
      <c r="C89484">
        <f t="shared" si="2797"/>
        <v>-1.4522976709946303</v>
      </c>
    </row>
    <row r="89485" spans="1:3" x14ac:dyDescent="0.3">
      <c r="A89485">
        <v>474</v>
      </c>
      <c r="B89485">
        <f t="shared" si="2796"/>
        <v>1.3941176470588235</v>
      </c>
      <c r="C89485">
        <f t="shared" si="2797"/>
        <v>0.1442994246318299</v>
      </c>
    </row>
    <row r="89486" spans="1:3" x14ac:dyDescent="0.3">
      <c r="A89486">
        <v>63</v>
      </c>
      <c r="B89486">
        <f t="shared" si="2796"/>
        <v>0.18529411764705883</v>
      </c>
      <c r="C89486">
        <f t="shared" si="2797"/>
        <v>-0.73213836758867346</v>
      </c>
    </row>
    <row r="89487" spans="1:3" x14ac:dyDescent="0.3">
      <c r="A89487">
        <v>20</v>
      </c>
      <c r="B89487">
        <f t="shared" si="2796"/>
        <v>5.8823529411764705E-2</v>
      </c>
      <c r="C89487">
        <f t="shared" si="2797"/>
        <v>-1.2304489213782739</v>
      </c>
    </row>
    <row r="89488" spans="1:3" x14ac:dyDescent="0.3">
      <c r="A89488">
        <v>23719</v>
      </c>
      <c r="B89488">
        <f t="shared" si="2796"/>
        <v>69.761764705882356</v>
      </c>
      <c r="C89488">
        <f t="shared" si="2797"/>
        <v>1.8436174580531417</v>
      </c>
    </row>
    <row r="89489" spans="1:3" x14ac:dyDescent="0.3">
      <c r="A89489">
        <v>10</v>
      </c>
      <c r="B89489">
        <f t="shared" si="2796"/>
        <v>2.9411764705882353E-2</v>
      </c>
      <c r="C89489">
        <f t="shared" si="2797"/>
        <v>-1.5314789170422551</v>
      </c>
    </row>
    <row r="89490" spans="1:3" x14ac:dyDescent="0.3">
      <c r="A89490">
        <v>15947</v>
      </c>
      <c r="B89490">
        <f t="shared" si="2796"/>
        <v>46.902941176470591</v>
      </c>
      <c r="C89490">
        <f t="shared" si="2797"/>
        <v>1.6712000771854716</v>
      </c>
    </row>
    <row r="89491" spans="1:3" x14ac:dyDescent="0.3">
      <c r="A89491">
        <v>8071</v>
      </c>
      <c r="B89491">
        <f t="shared" si="2796"/>
        <v>23.738235294117647</v>
      </c>
      <c r="C89491">
        <f t="shared" si="2797"/>
        <v>1.3754484302667007</v>
      </c>
    </row>
    <row r="89492" spans="1:3" x14ac:dyDescent="0.3">
      <c r="A89492">
        <v>594</v>
      </c>
      <c r="B89492">
        <f t="shared" si="2796"/>
        <v>1.7470588235294118</v>
      </c>
      <c r="C89492">
        <f t="shared" si="2797"/>
        <v>0.24230752793893842</v>
      </c>
    </row>
    <row r="89493" spans="1:3" x14ac:dyDescent="0.3">
      <c r="A89493">
        <v>29</v>
      </c>
      <c r="B89493">
        <f t="shared" si="2796"/>
        <v>8.5294117647058826E-2</v>
      </c>
      <c r="C89493">
        <f t="shared" si="2797"/>
        <v>-1.0690809191432991</v>
      </c>
    </row>
    <row r="89494" spans="1:3" x14ac:dyDescent="0.3">
      <c r="A89494">
        <v>237668343</v>
      </c>
      <c r="B89494">
        <f t="shared" si="2796"/>
        <v>699024.53823529417</v>
      </c>
      <c r="C89494">
        <f t="shared" si="2797"/>
        <v>5.844492421286648</v>
      </c>
    </row>
    <row r="89495" spans="1:3" x14ac:dyDescent="0.3">
      <c r="A89495">
        <v>257</v>
      </c>
      <c r="B89495">
        <f t="shared" si="2796"/>
        <v>0.75588235294117645</v>
      </c>
      <c r="C89495">
        <f t="shared" si="2797"/>
        <v>-0.1215457937109606</v>
      </c>
    </row>
    <row r="89496" spans="1:3" x14ac:dyDescent="0.3">
      <c r="A89496">
        <v>1504</v>
      </c>
      <c r="B89496">
        <f t="shared" si="2796"/>
        <v>4.4235294117647062</v>
      </c>
      <c r="C89496">
        <f t="shared" si="2797"/>
        <v>0.64576891921336832</v>
      </c>
    </row>
    <row r="89497" spans="1:3" x14ac:dyDescent="0.3">
      <c r="A89497">
        <v>181</v>
      </c>
      <c r="B89497">
        <f t="shared" si="2796"/>
        <v>0.53235294117647058</v>
      </c>
      <c r="C89497">
        <f t="shared" si="2797"/>
        <v>-0.27380034217307064</v>
      </c>
    </row>
    <row r="89498" spans="1:3" x14ac:dyDescent="0.3">
      <c r="A89498">
        <v>336</v>
      </c>
      <c r="B89498">
        <f t="shared" si="2796"/>
        <v>0.9882352941176471</v>
      </c>
      <c r="C89498">
        <f t="shared" si="2797"/>
        <v>-5.1396396524110563E-3</v>
      </c>
    </row>
    <row r="89499" spans="1:3" x14ac:dyDescent="0.3">
      <c r="A89499">
        <v>343400</v>
      </c>
      <c r="B89499">
        <f t="shared" si="2796"/>
        <v>1010</v>
      </c>
      <c r="C89499">
        <f t="shared" si="2797"/>
        <v>3.0043213737826426</v>
      </c>
    </row>
    <row r="89500" spans="1:3" x14ac:dyDescent="0.3">
      <c r="A89500">
        <v>578743</v>
      </c>
      <c r="B89500">
        <f t="shared" si="2796"/>
        <v>1702.1852941176471</v>
      </c>
      <c r="C89500">
        <f t="shared" si="2797"/>
        <v>3.2310068341461591</v>
      </c>
    </row>
    <row r="89501" spans="1:3" x14ac:dyDescent="0.3">
      <c r="A89501">
        <v>36475</v>
      </c>
      <c r="B89501">
        <f t="shared" si="2796"/>
        <v>107.27941176470588</v>
      </c>
      <c r="C89501">
        <f t="shared" si="2797"/>
        <v>2.030516383523234</v>
      </c>
    </row>
    <row r="89502" spans="1:3" x14ac:dyDescent="0.3">
      <c r="A89502">
        <v>33</v>
      </c>
      <c r="B89502">
        <f t="shared" si="2796"/>
        <v>9.7058823529411767E-2</v>
      </c>
      <c r="C89502">
        <f t="shared" si="2797"/>
        <v>-1.0129649771643676</v>
      </c>
    </row>
    <row r="89503" spans="1:3" x14ac:dyDescent="0.3">
      <c r="A89503">
        <v>421</v>
      </c>
      <c r="B89503">
        <f t="shared" si="2796"/>
        <v>1.2382352941176471</v>
      </c>
      <c r="C89503">
        <f t="shared" si="2797"/>
        <v>9.2803178793413196E-2</v>
      </c>
    </row>
    <row r="89504" spans="1:3" x14ac:dyDescent="0.3">
      <c r="A89504">
        <v>346</v>
      </c>
      <c r="B89504">
        <f t="shared" si="2796"/>
        <v>1.0176470588235293</v>
      </c>
      <c r="C89504">
        <f t="shared" si="2797"/>
        <v>7.5971817505214589E-3</v>
      </c>
    </row>
    <row r="89505" spans="1:3" x14ac:dyDescent="0.3">
      <c r="A89505">
        <v>30</v>
      </c>
      <c r="B89505">
        <f t="shared" si="2796"/>
        <v>8.8235294117647065E-2</v>
      </c>
      <c r="C89505">
        <f t="shared" si="2797"/>
        <v>-1.0543576623225928</v>
      </c>
    </row>
    <row r="89506" spans="1:3" x14ac:dyDescent="0.3">
      <c r="A89506">
        <v>4404</v>
      </c>
      <c r="B89506">
        <f t="shared" si="2796"/>
        <v>12.952941176470588</v>
      </c>
      <c r="C89506">
        <f t="shared" si="2797"/>
        <v>1.1123683932574591</v>
      </c>
    </row>
    <row r="89507" spans="1:3" x14ac:dyDescent="0.3">
      <c r="A89507">
        <v>22</v>
      </c>
      <c r="B89507">
        <f t="shared" si="2796"/>
        <v>6.4705882352941183E-2</v>
      </c>
      <c r="C89507">
        <f t="shared" si="2797"/>
        <v>-1.1890562362200487</v>
      </c>
    </row>
    <row r="89508" spans="1:3" x14ac:dyDescent="0.3">
      <c r="A89508">
        <v>66</v>
      </c>
      <c r="B89508">
        <f t="shared" si="2796"/>
        <v>0.19411764705882353</v>
      </c>
      <c r="C89508">
        <f t="shared" si="2797"/>
        <v>-0.71193498150038648</v>
      </c>
    </row>
    <row r="89509" spans="1:3" x14ac:dyDescent="0.3">
      <c r="A89509">
        <v>44</v>
      </c>
      <c r="B89509">
        <f t="shared" si="2796"/>
        <v>0.12941176470588237</v>
      </c>
      <c r="C89509">
        <f t="shared" si="2797"/>
        <v>-0.8880262405560676</v>
      </c>
    </row>
    <row r="89510" spans="1:3" x14ac:dyDescent="0.3">
      <c r="A89510">
        <v>431</v>
      </c>
      <c r="B89510">
        <f t="shared" si="2796"/>
        <v>1.2676470588235293</v>
      </c>
      <c r="C89510">
        <f t="shared" si="2797"/>
        <v>0.10299835311847645</v>
      </c>
    </row>
    <row r="89511" spans="1:3" x14ac:dyDescent="0.3">
      <c r="A89511">
        <v>1786</v>
      </c>
      <c r="B89511">
        <f t="shared" si="2796"/>
        <v>5.2529411764705882</v>
      </c>
      <c r="C89511">
        <f t="shared" si="2797"/>
        <v>0.7204025375102725</v>
      </c>
    </row>
    <row r="89512" spans="1:3" x14ac:dyDescent="0.3">
      <c r="A89512">
        <v>1573</v>
      </c>
      <c r="B89512">
        <f t="shared" si="2796"/>
        <v>4.6264705882352946</v>
      </c>
      <c r="C89512">
        <f t="shared" si="2797"/>
        <v>0.66524980558103175</v>
      </c>
    </row>
    <row r="89513" spans="1:3" x14ac:dyDescent="0.3">
      <c r="A89513">
        <v>3072</v>
      </c>
      <c r="B89513">
        <f t="shared" si="2796"/>
        <v>9.0352941176470587</v>
      </c>
      <c r="C89513">
        <f t="shared" si="2797"/>
        <v>0.95594229431721922</v>
      </c>
    </row>
    <row r="89514" spans="1:3" x14ac:dyDescent="0.3">
      <c r="A89514">
        <v>1647</v>
      </c>
      <c r="B89514">
        <f t="shared" si="2796"/>
        <v>4.8441176470588232</v>
      </c>
      <c r="C89514">
        <f t="shared" si="2797"/>
        <v>0.68521468212749914</v>
      </c>
    </row>
    <row r="89515" spans="1:3" x14ac:dyDescent="0.3">
      <c r="A89515">
        <v>2024</v>
      </c>
      <c r="B89515">
        <f t="shared" si="2796"/>
        <v>5.9529411764705884</v>
      </c>
      <c r="C89515">
        <f t="shared" si="2797"/>
        <v>0.77473159112550638</v>
      </c>
    </row>
    <row r="89516" spans="1:3" x14ac:dyDescent="0.3">
      <c r="A89516">
        <v>1837</v>
      </c>
      <c r="B89516">
        <f t="shared" si="2796"/>
        <v>5.4029411764705886</v>
      </c>
      <c r="C89516">
        <f t="shared" si="2797"/>
        <v>0.7326302392635532</v>
      </c>
    </row>
    <row r="89517" spans="1:3" x14ac:dyDescent="0.3">
      <c r="A89517">
        <v>22680</v>
      </c>
      <c r="B89517">
        <f t="shared" si="2796"/>
        <v>66.705882352941174</v>
      </c>
      <c r="C89517">
        <f t="shared" si="2797"/>
        <v>1.8241641331786138</v>
      </c>
    </row>
    <row r="89518" spans="1:3" x14ac:dyDescent="0.3">
      <c r="A89518">
        <v>23</v>
      </c>
      <c r="B89518">
        <f t="shared" si="2796"/>
        <v>6.7647058823529407E-2</v>
      </c>
      <c r="C89518">
        <f t="shared" si="2797"/>
        <v>-1.1697510810246623</v>
      </c>
    </row>
    <row r="89519" spans="1:3" x14ac:dyDescent="0.3">
      <c r="A89519">
        <v>18106</v>
      </c>
      <c r="B89519">
        <f t="shared" si="2796"/>
        <v>53.252941176470586</v>
      </c>
      <c r="C89519">
        <f t="shared" si="2797"/>
        <v>1.7263435989922209</v>
      </c>
    </row>
    <row r="89520" spans="1:3" x14ac:dyDescent="0.3">
      <c r="A89520">
        <v>19</v>
      </c>
      <c r="B89520">
        <f t="shared" si="2796"/>
        <v>5.5882352941176473E-2</v>
      </c>
      <c r="C89520">
        <f t="shared" si="2797"/>
        <v>-1.2527253160894261</v>
      </c>
    </row>
    <row r="89521" spans="1:3" x14ac:dyDescent="0.3">
      <c r="A89521">
        <v>128</v>
      </c>
      <c r="B89521">
        <f t="shared" si="2796"/>
        <v>0.37647058823529411</v>
      </c>
      <c r="C89521">
        <f t="shared" si="2797"/>
        <v>-0.42426894739438675</v>
      </c>
    </row>
    <row r="89522" spans="1:3" x14ac:dyDescent="0.3">
      <c r="A89522">
        <v>5</v>
      </c>
      <c r="B89522">
        <f t="shared" si="2796"/>
        <v>1.4705882352941176E-2</v>
      </c>
      <c r="C89522">
        <f t="shared" si="2797"/>
        <v>-1.8325089127062364</v>
      </c>
    </row>
    <row r="89523" spans="1:3" x14ac:dyDescent="0.3">
      <c r="A89523">
        <v>333</v>
      </c>
      <c r="B89523">
        <f t="shared" si="2796"/>
        <v>0.97941176470588232</v>
      </c>
      <c r="C89523">
        <f t="shared" si="2797"/>
        <v>-9.0346835359352683E-3</v>
      </c>
    </row>
    <row r="89524" spans="1:3" x14ac:dyDescent="0.3">
      <c r="A89524">
        <v>385355</v>
      </c>
      <c r="B89524">
        <f t="shared" si="2796"/>
        <v>1133.3970588235295</v>
      </c>
      <c r="C89524">
        <f t="shared" si="2797"/>
        <v>3.0543820813085047</v>
      </c>
    </row>
    <row r="89525" spans="1:3" x14ac:dyDescent="0.3">
      <c r="A89525">
        <v>22</v>
      </c>
      <c r="B89525">
        <f t="shared" si="2796"/>
        <v>6.4705882352941183E-2</v>
      </c>
      <c r="C89525">
        <f t="shared" si="2797"/>
        <v>-1.1890562362200487</v>
      </c>
    </row>
    <row r="89526" spans="1:3" x14ac:dyDescent="0.3">
      <c r="A89526">
        <v>60</v>
      </c>
      <c r="B89526">
        <f t="shared" si="2796"/>
        <v>0.17647058823529413</v>
      </c>
      <c r="C89526">
        <f t="shared" si="2797"/>
        <v>-0.75332766665861151</v>
      </c>
    </row>
    <row r="89527" spans="1:3" x14ac:dyDescent="0.3">
      <c r="A89527">
        <v>76</v>
      </c>
      <c r="B89527">
        <f t="shared" si="2796"/>
        <v>0.22352941176470589</v>
      </c>
      <c r="C89527">
        <f t="shared" si="2797"/>
        <v>-0.65066532476146377</v>
      </c>
    </row>
    <row r="89528" spans="1:3" x14ac:dyDescent="0.3">
      <c r="A89528">
        <v>1416</v>
      </c>
      <c r="B89528">
        <f t="shared" si="2796"/>
        <v>4.1647058823529415</v>
      </c>
      <c r="C89528">
        <f t="shared" si="2797"/>
        <v>0.61958433631149512</v>
      </c>
    </row>
    <row r="89529" spans="1:3" x14ac:dyDescent="0.3">
      <c r="A89529">
        <v>4</v>
      </c>
      <c r="B89529">
        <f t="shared" si="2796"/>
        <v>1.1764705882352941E-2</v>
      </c>
      <c r="C89529">
        <f t="shared" si="2797"/>
        <v>-1.9294189257142926</v>
      </c>
    </row>
    <row r="89530" spans="1:3" x14ac:dyDescent="0.3">
      <c r="A89530">
        <v>32</v>
      </c>
      <c r="B89530">
        <f t="shared" si="2796"/>
        <v>9.4117647058823528E-2</v>
      </c>
      <c r="C89530">
        <f t="shared" si="2797"/>
        <v>-1.0263289387223491</v>
      </c>
    </row>
    <row r="89531" spans="1:3" x14ac:dyDescent="0.3">
      <c r="A89531">
        <v>9</v>
      </c>
      <c r="B89531">
        <f t="shared" si="2796"/>
        <v>2.6470588235294117E-2</v>
      </c>
      <c r="C89531">
        <f t="shared" si="2797"/>
        <v>-1.5772364076029302</v>
      </c>
    </row>
    <row r="89532" spans="1:3" x14ac:dyDescent="0.3">
      <c r="A89532">
        <v>10</v>
      </c>
      <c r="B89532">
        <f t="shared" si="2796"/>
        <v>2.9411764705882353E-2</v>
      </c>
      <c r="C89532">
        <f t="shared" si="2797"/>
        <v>-1.5314789170422551</v>
      </c>
    </row>
    <row r="89533" spans="1:3" x14ac:dyDescent="0.3">
      <c r="A89533">
        <v>1513</v>
      </c>
      <c r="B89533">
        <f t="shared" si="2796"/>
        <v>4.45</v>
      </c>
      <c r="C89533">
        <f t="shared" si="2797"/>
        <v>0.64836001098093166</v>
      </c>
    </row>
    <row r="89534" spans="1:3" x14ac:dyDescent="0.3">
      <c r="A89534">
        <v>19268427</v>
      </c>
      <c r="B89534">
        <f t="shared" si="2796"/>
        <v>56671.844117647059</v>
      </c>
      <c r="C89534">
        <f t="shared" si="2797"/>
        <v>4.7533673449352554</v>
      </c>
    </row>
    <row r="89535" spans="1:3" x14ac:dyDescent="0.3">
      <c r="A89535">
        <v>43671</v>
      </c>
      <c r="B89535">
        <f t="shared" si="2796"/>
        <v>128.44411764705882</v>
      </c>
      <c r="C89535">
        <f t="shared" si="2797"/>
        <v>2.1087142196812265</v>
      </c>
    </row>
    <row r="89536" spans="1:3" x14ac:dyDescent="0.3">
      <c r="A89536">
        <v>15294801</v>
      </c>
      <c r="B89536">
        <f t="shared" si="2796"/>
        <v>44984.708823529414</v>
      </c>
      <c r="C89536">
        <f t="shared" si="2797"/>
        <v>4.6530649137283193</v>
      </c>
    </row>
    <row r="89537" spans="1:3" x14ac:dyDescent="0.3">
      <c r="A89537">
        <v>14759</v>
      </c>
      <c r="B89537">
        <f t="shared" si="2796"/>
        <v>43.408823529411762</v>
      </c>
      <c r="C89537">
        <f t="shared" si="2797"/>
        <v>1.6375780157025968</v>
      </c>
    </row>
    <row r="89538" spans="1:3" x14ac:dyDescent="0.3">
      <c r="A89538">
        <v>1283</v>
      </c>
      <c r="B89538">
        <f t="shared" ref="B89538:B89601" si="2798">A89538/340</f>
        <v>3.7735294117647058</v>
      </c>
      <c r="C89538">
        <f t="shared" ref="C89538:C89601" si="2799">LOG10(B89538)</f>
        <v>0.57674773933267331</v>
      </c>
    </row>
    <row r="89539" spans="1:3" x14ac:dyDescent="0.3">
      <c r="A89539">
        <v>6180</v>
      </c>
      <c r="B89539">
        <f t="shared" si="2798"/>
        <v>18.176470588235293</v>
      </c>
      <c r="C89539">
        <f t="shared" si="2799"/>
        <v>1.2595095580465607</v>
      </c>
    </row>
    <row r="89540" spans="1:3" x14ac:dyDescent="0.3">
      <c r="A89540">
        <v>660</v>
      </c>
      <c r="B89540">
        <f t="shared" si="2798"/>
        <v>1.9411764705882353</v>
      </c>
      <c r="C89540">
        <f t="shared" si="2799"/>
        <v>0.28806501849961352</v>
      </c>
    </row>
    <row r="89541" spans="1:3" x14ac:dyDescent="0.3">
      <c r="A89541">
        <v>76608</v>
      </c>
      <c r="B89541">
        <f t="shared" si="2798"/>
        <v>225.31764705882352</v>
      </c>
      <c r="C89541">
        <f t="shared" si="2799"/>
        <v>2.3527952073480427</v>
      </c>
    </row>
    <row r="89542" spans="1:3" x14ac:dyDescent="0.3">
      <c r="A89542">
        <v>79611</v>
      </c>
      <c r="B89542">
        <f t="shared" si="2798"/>
        <v>234.15</v>
      </c>
      <c r="C89542">
        <f t="shared" si="2799"/>
        <v>2.3694941621180989</v>
      </c>
    </row>
    <row r="89543" spans="1:3" x14ac:dyDescent="0.3">
      <c r="A89543">
        <v>2508</v>
      </c>
      <c r="B89543">
        <f t="shared" si="2798"/>
        <v>7.3764705882352946</v>
      </c>
      <c r="C89543">
        <f t="shared" si="2799"/>
        <v>0.86784861511642375</v>
      </c>
    </row>
    <row r="89544" spans="1:3" x14ac:dyDescent="0.3">
      <c r="A89544">
        <v>189</v>
      </c>
      <c r="B89544">
        <f t="shared" si="2798"/>
        <v>0.55588235294117649</v>
      </c>
      <c r="C89544">
        <f t="shared" si="2799"/>
        <v>-0.25501711286901096</v>
      </c>
    </row>
    <row r="89545" spans="1:3" x14ac:dyDescent="0.3">
      <c r="A89545">
        <v>265</v>
      </c>
      <c r="B89545">
        <f t="shared" si="2798"/>
        <v>0.77941176470588236</v>
      </c>
      <c r="C89545">
        <f t="shared" si="2799"/>
        <v>-0.10823304310544726</v>
      </c>
    </row>
    <row r="89546" spans="1:3" x14ac:dyDescent="0.3">
      <c r="A89546">
        <v>5638</v>
      </c>
      <c r="B89546">
        <f t="shared" si="2798"/>
        <v>16.58235294117647</v>
      </c>
      <c r="C89546">
        <f t="shared" si="2799"/>
        <v>1.2196461544933284</v>
      </c>
    </row>
    <row r="89547" spans="1:3" x14ac:dyDescent="0.3">
      <c r="A89547">
        <v>49</v>
      </c>
      <c r="B89547">
        <f t="shared" si="2798"/>
        <v>0.14411764705882352</v>
      </c>
      <c r="C89547">
        <f t="shared" si="2799"/>
        <v>-0.84128283701374151</v>
      </c>
    </row>
    <row r="89548" spans="1:3" x14ac:dyDescent="0.3">
      <c r="A89548">
        <v>1576</v>
      </c>
      <c r="B89548">
        <f t="shared" si="2798"/>
        <v>4.6352941176470592</v>
      </c>
      <c r="C89548">
        <f t="shared" si="2799"/>
        <v>0.66607729611128141</v>
      </c>
    </row>
    <row r="89549" spans="1:3" x14ac:dyDescent="0.3">
      <c r="A89549">
        <v>1130</v>
      </c>
      <c r="B89549">
        <f t="shared" si="2798"/>
        <v>3.3235294117647061</v>
      </c>
      <c r="C89549">
        <f t="shared" si="2799"/>
        <v>0.52159952644116458</v>
      </c>
    </row>
    <row r="89550" spans="1:3" x14ac:dyDescent="0.3">
      <c r="A89550">
        <v>20</v>
      </c>
      <c r="B89550">
        <f t="shared" si="2798"/>
        <v>5.8823529411764705E-2</v>
      </c>
      <c r="C89550">
        <f t="shared" si="2799"/>
        <v>-1.2304489213782739</v>
      </c>
    </row>
    <row r="89551" spans="1:3" x14ac:dyDescent="0.3">
      <c r="A89551">
        <v>2146</v>
      </c>
      <c r="B89551">
        <f t="shared" si="2798"/>
        <v>6.3117647058823527</v>
      </c>
      <c r="C89551">
        <f t="shared" si="2799"/>
        <v>0.80015080058767718</v>
      </c>
    </row>
    <row r="89552" spans="1:3" x14ac:dyDescent="0.3">
      <c r="A89552">
        <v>2862939</v>
      </c>
      <c r="B89552">
        <f t="shared" si="2798"/>
        <v>8420.4088235294112</v>
      </c>
      <c r="C89552">
        <f t="shared" si="2799"/>
        <v>3.9253331776626745</v>
      </c>
    </row>
    <row r="89553" spans="1:3" x14ac:dyDescent="0.3">
      <c r="A89553">
        <v>175</v>
      </c>
      <c r="B89553">
        <f t="shared" si="2798"/>
        <v>0.51470588235294112</v>
      </c>
      <c r="C89553">
        <f t="shared" si="2799"/>
        <v>-0.28844086835596072</v>
      </c>
    </row>
    <row r="89554" spans="1:3" x14ac:dyDescent="0.3">
      <c r="A89554">
        <v>85</v>
      </c>
      <c r="B89554">
        <f t="shared" si="2798"/>
        <v>0.25</v>
      </c>
      <c r="C89554">
        <f t="shared" si="2799"/>
        <v>-0.6020599913279624</v>
      </c>
    </row>
    <row r="89555" spans="1:3" x14ac:dyDescent="0.3">
      <c r="A89555">
        <v>866</v>
      </c>
      <c r="B89555">
        <f t="shared" si="2798"/>
        <v>2.5470588235294116</v>
      </c>
      <c r="C89555">
        <f t="shared" si="2799"/>
        <v>0.4060389749750915</v>
      </c>
    </row>
    <row r="89556" spans="1:3" x14ac:dyDescent="0.3">
      <c r="A89556">
        <v>24134567</v>
      </c>
      <c r="B89556">
        <f t="shared" si="2798"/>
        <v>70984.020588235289</v>
      </c>
      <c r="C89556">
        <f t="shared" si="2799"/>
        <v>4.8511605944738578</v>
      </c>
    </row>
    <row r="89557" spans="1:3" x14ac:dyDescent="0.3">
      <c r="A89557">
        <v>13819</v>
      </c>
      <c r="B89557">
        <f t="shared" si="2798"/>
        <v>40.64411764705882</v>
      </c>
      <c r="C89557">
        <f t="shared" si="2799"/>
        <v>1.6089976997878783</v>
      </c>
    </row>
    <row r="89558" spans="1:3" x14ac:dyDescent="0.3">
      <c r="A89558">
        <v>91</v>
      </c>
      <c r="B89558">
        <f t="shared" si="2798"/>
        <v>0.2676470588235294</v>
      </c>
      <c r="C89558">
        <f t="shared" si="2799"/>
        <v>-0.57243752472116149</v>
      </c>
    </row>
    <row r="89559" spans="1:3" x14ac:dyDescent="0.3">
      <c r="A89559">
        <v>5</v>
      </c>
      <c r="B89559">
        <f t="shared" si="2798"/>
        <v>1.4705882352941176E-2</v>
      </c>
      <c r="C89559">
        <f t="shared" si="2799"/>
        <v>-1.8325089127062364</v>
      </c>
    </row>
    <row r="89560" spans="1:3" x14ac:dyDescent="0.3">
      <c r="A89560">
        <v>21</v>
      </c>
      <c r="B89560">
        <f t="shared" si="2798"/>
        <v>6.1764705882352944E-2</v>
      </c>
      <c r="C89560">
        <f t="shared" si="2799"/>
        <v>-1.2092596223083358</v>
      </c>
    </row>
    <row r="89561" spans="1:3" x14ac:dyDescent="0.3">
      <c r="A89561">
        <v>4889</v>
      </c>
      <c r="B89561">
        <f t="shared" si="2798"/>
        <v>14.379411764705882</v>
      </c>
      <c r="C89561">
        <f t="shared" si="2799"/>
        <v>1.1577411202215804</v>
      </c>
    </row>
    <row r="89562" spans="1:3" x14ac:dyDescent="0.3">
      <c r="A89562">
        <v>943445</v>
      </c>
      <c r="B89562">
        <f t="shared" si="2798"/>
        <v>2774.8382352941176</v>
      </c>
      <c r="C89562">
        <f t="shared" si="2799"/>
        <v>3.4432376701372984</v>
      </c>
    </row>
    <row r="89563" spans="1:3" x14ac:dyDescent="0.3">
      <c r="A89563">
        <v>10995</v>
      </c>
      <c r="B89563">
        <f t="shared" si="2798"/>
        <v>32.338235294117645</v>
      </c>
      <c r="C89563">
        <f t="shared" si="2799"/>
        <v>1.509716316654554</v>
      </c>
    </row>
    <row r="89564" spans="1:3" x14ac:dyDescent="0.3">
      <c r="A89564">
        <v>10062</v>
      </c>
      <c r="B89564">
        <f t="shared" si="2798"/>
        <v>29.594117647058823</v>
      </c>
      <c r="C89564">
        <f t="shared" si="2799"/>
        <v>1.4712053959474742</v>
      </c>
    </row>
    <row r="89565" spans="1:3" x14ac:dyDescent="0.3">
      <c r="A89565">
        <v>10433</v>
      </c>
      <c r="B89565">
        <f t="shared" si="2798"/>
        <v>30.685294117647057</v>
      </c>
      <c r="C89565">
        <f t="shared" si="2799"/>
        <v>1.4869302903398132</v>
      </c>
    </row>
    <row r="89566" spans="1:3" x14ac:dyDescent="0.3">
      <c r="A89566">
        <v>49069759</v>
      </c>
      <c r="B89566">
        <f t="shared" si="2798"/>
        <v>144322.82058823531</v>
      </c>
      <c r="C89566">
        <f t="shared" si="2799"/>
        <v>5.1593350079607276</v>
      </c>
    </row>
    <row r="89567" spans="1:3" x14ac:dyDescent="0.3">
      <c r="A89567">
        <v>177</v>
      </c>
      <c r="B89567">
        <f t="shared" si="2798"/>
        <v>0.52058823529411768</v>
      </c>
      <c r="C89567">
        <f t="shared" si="2799"/>
        <v>-0.28350565068044847</v>
      </c>
    </row>
    <row r="89568" spans="1:3" x14ac:dyDescent="0.3">
      <c r="A89568">
        <v>15</v>
      </c>
      <c r="B89568">
        <f t="shared" si="2798"/>
        <v>4.4117647058823532E-2</v>
      </c>
      <c r="C89568">
        <f t="shared" si="2799"/>
        <v>-1.3553876579865738</v>
      </c>
    </row>
    <row r="89569" spans="1:3" x14ac:dyDescent="0.3">
      <c r="A89569">
        <v>84</v>
      </c>
      <c r="B89569">
        <f t="shared" si="2798"/>
        <v>0.24705882352941178</v>
      </c>
      <c r="C89569">
        <f t="shared" si="2799"/>
        <v>-0.60719963098037344</v>
      </c>
    </row>
    <row r="89570" spans="1:3" x14ac:dyDescent="0.3">
      <c r="A89570">
        <v>482</v>
      </c>
      <c r="B89570">
        <f t="shared" si="2798"/>
        <v>1.4176470588235295</v>
      </c>
      <c r="C89570">
        <f t="shared" si="2799"/>
        <v>0.15156812119659449</v>
      </c>
    </row>
    <row r="89571" spans="1:3" x14ac:dyDescent="0.3">
      <c r="A89571">
        <v>4975</v>
      </c>
      <c r="B89571">
        <f t="shared" si="2798"/>
        <v>14.632352941176471</v>
      </c>
      <c r="C89571">
        <f t="shared" si="2799"/>
        <v>1.1653141680394892</v>
      </c>
    </row>
    <row r="89572" spans="1:3" x14ac:dyDescent="0.3">
      <c r="A89572">
        <v>4025</v>
      </c>
      <c r="B89572">
        <f t="shared" si="2798"/>
        <v>11.838235294117647</v>
      </c>
      <c r="C89572">
        <f t="shared" si="2799"/>
        <v>1.0732869676616321</v>
      </c>
    </row>
    <row r="89573" spans="1:3" x14ac:dyDescent="0.3">
      <c r="A89573">
        <v>20746</v>
      </c>
      <c r="B89573">
        <f t="shared" si="2798"/>
        <v>61.017647058823528</v>
      </c>
      <c r="C89573">
        <f t="shared" si="2799"/>
        <v>1.7854554565172795</v>
      </c>
    </row>
    <row r="89574" spans="1:3" x14ac:dyDescent="0.3">
      <c r="A89574">
        <v>931</v>
      </c>
      <c r="B89574">
        <f t="shared" si="2798"/>
        <v>2.7382352941176471</v>
      </c>
      <c r="C89574">
        <f t="shared" si="2799"/>
        <v>0.43747076393908751</v>
      </c>
    </row>
    <row r="89575" spans="1:3" x14ac:dyDescent="0.3">
      <c r="A89575">
        <v>23439</v>
      </c>
      <c r="B89575">
        <f t="shared" si="2798"/>
        <v>68.938235294117646</v>
      </c>
      <c r="C89575">
        <f t="shared" si="2799"/>
        <v>1.8384601619869836</v>
      </c>
    </row>
    <row r="89576" spans="1:3" x14ac:dyDescent="0.3">
      <c r="A89576">
        <v>3</v>
      </c>
      <c r="B89576">
        <f t="shared" si="2798"/>
        <v>8.8235294117647058E-3</v>
      </c>
      <c r="C89576">
        <f t="shared" si="2799"/>
        <v>-2.0543576623225928</v>
      </c>
    </row>
    <row r="89577" spans="1:3" x14ac:dyDescent="0.3">
      <c r="A89577">
        <v>1190532</v>
      </c>
      <c r="B89577">
        <f t="shared" si="2798"/>
        <v>3501.5647058823529</v>
      </c>
      <c r="C89577">
        <f t="shared" si="2799"/>
        <v>3.544262156143958</v>
      </c>
    </row>
    <row r="89578" spans="1:3" x14ac:dyDescent="0.3">
      <c r="A89578">
        <v>523</v>
      </c>
      <c r="B89578">
        <f t="shared" si="2798"/>
        <v>1.5382352941176471</v>
      </c>
      <c r="C89578">
        <f t="shared" si="2799"/>
        <v>0.18702277182501914</v>
      </c>
    </row>
    <row r="89579" spans="1:3" x14ac:dyDescent="0.3">
      <c r="A89579">
        <v>3</v>
      </c>
      <c r="B89579">
        <f t="shared" si="2798"/>
        <v>8.8235294117647058E-3</v>
      </c>
      <c r="C89579">
        <f t="shared" si="2799"/>
        <v>-2.0543576623225928</v>
      </c>
    </row>
    <row r="89580" spans="1:3" x14ac:dyDescent="0.3">
      <c r="A89580">
        <v>51400</v>
      </c>
      <c r="B89580">
        <f t="shared" si="2798"/>
        <v>151.1764705882353</v>
      </c>
      <c r="C89580">
        <f t="shared" si="2799"/>
        <v>2.1794842019530205</v>
      </c>
    </row>
    <row r="89581" spans="1:3" x14ac:dyDescent="0.3">
      <c r="A89581">
        <v>15</v>
      </c>
      <c r="B89581">
        <f t="shared" si="2798"/>
        <v>4.4117647058823532E-2</v>
      </c>
      <c r="C89581">
        <f t="shared" si="2799"/>
        <v>-1.3553876579865738</v>
      </c>
    </row>
    <row r="89582" spans="1:3" x14ac:dyDescent="0.3">
      <c r="A89582">
        <v>81</v>
      </c>
      <c r="B89582">
        <f t="shared" si="2798"/>
        <v>0.23823529411764705</v>
      </c>
      <c r="C89582">
        <f t="shared" si="2799"/>
        <v>-0.6229938981636054</v>
      </c>
    </row>
    <row r="89583" spans="1:3" x14ac:dyDescent="0.3">
      <c r="A89583">
        <v>87</v>
      </c>
      <c r="B89583">
        <f t="shared" si="2798"/>
        <v>0.25588235294117645</v>
      </c>
      <c r="C89583">
        <f t="shared" si="2799"/>
        <v>-0.59195966442363668</v>
      </c>
    </row>
    <row r="89584" spans="1:3" x14ac:dyDescent="0.3">
      <c r="A89584">
        <v>2</v>
      </c>
      <c r="B89584">
        <f t="shared" si="2798"/>
        <v>5.8823529411764705E-3</v>
      </c>
      <c r="C89584">
        <f t="shared" si="2799"/>
        <v>-2.2304489213782741</v>
      </c>
    </row>
    <row r="89585" spans="1:3" x14ac:dyDescent="0.3">
      <c r="A89585">
        <v>35565</v>
      </c>
      <c r="B89585">
        <f t="shared" si="2798"/>
        <v>104.60294117647059</v>
      </c>
      <c r="C89585">
        <f t="shared" si="2799"/>
        <v>2.0195438959916143</v>
      </c>
    </row>
    <row r="89586" spans="1:3" x14ac:dyDescent="0.3">
      <c r="A89586">
        <v>187723</v>
      </c>
      <c r="B89586">
        <f t="shared" si="2798"/>
        <v>552.12647058823529</v>
      </c>
      <c r="C89586">
        <f t="shared" si="2799"/>
        <v>2.7420385690108535</v>
      </c>
    </row>
    <row r="89587" spans="1:3" x14ac:dyDescent="0.3">
      <c r="A89587">
        <v>767</v>
      </c>
      <c r="B89587">
        <f t="shared" si="2798"/>
        <v>2.2558823529411764</v>
      </c>
      <c r="C89587">
        <f t="shared" si="2799"/>
        <v>0.35331644690672581</v>
      </c>
    </row>
    <row r="89588" spans="1:3" x14ac:dyDescent="0.3">
      <c r="A89588">
        <v>109</v>
      </c>
      <c r="B89588">
        <f t="shared" si="2798"/>
        <v>0.32058823529411767</v>
      </c>
      <c r="C89588">
        <f t="shared" si="2799"/>
        <v>-0.49405241910163145</v>
      </c>
    </row>
    <row r="89589" spans="1:3" x14ac:dyDescent="0.3">
      <c r="A89589">
        <v>5685735</v>
      </c>
      <c r="B89589">
        <f t="shared" si="2798"/>
        <v>16722.75</v>
      </c>
      <c r="C89589">
        <f t="shared" si="2799"/>
        <v>4.2233076972429338</v>
      </c>
    </row>
    <row r="89590" spans="1:3" x14ac:dyDescent="0.3">
      <c r="A89590">
        <v>526</v>
      </c>
      <c r="B89590">
        <f t="shared" si="2798"/>
        <v>1.5470588235294118</v>
      </c>
      <c r="C89590">
        <f t="shared" si="2799"/>
        <v>0.18950682711148395</v>
      </c>
    </row>
    <row r="89591" spans="1:3" x14ac:dyDescent="0.3">
      <c r="A89591">
        <v>247</v>
      </c>
      <c r="B89591">
        <f t="shared" si="2798"/>
        <v>0.72647058823529409</v>
      </c>
      <c r="C89591">
        <f t="shared" si="2799"/>
        <v>-0.13878196378258942</v>
      </c>
    </row>
    <row r="89592" spans="1:3" x14ac:dyDescent="0.3">
      <c r="A89592">
        <v>2583</v>
      </c>
      <c r="B89592">
        <f t="shared" si="2798"/>
        <v>7.5970588235294114</v>
      </c>
      <c r="C89592">
        <f t="shared" si="2799"/>
        <v>0.88064548913106211</v>
      </c>
    </row>
    <row r="89593" spans="1:3" x14ac:dyDescent="0.3">
      <c r="A89593">
        <v>66117</v>
      </c>
      <c r="B89593">
        <f t="shared" si="2798"/>
        <v>194.46176470588236</v>
      </c>
      <c r="C89593">
        <f t="shared" si="2799"/>
        <v>2.2888342225788145</v>
      </c>
    </row>
    <row r="89594" spans="1:3" x14ac:dyDescent="0.3">
      <c r="A89594">
        <v>353</v>
      </c>
      <c r="B89594">
        <f t="shared" si="2798"/>
        <v>1.0382352941176471</v>
      </c>
      <c r="C89594">
        <f t="shared" si="2799"/>
        <v>1.6295788345567479E-2</v>
      </c>
    </row>
    <row r="89595" spans="1:3" x14ac:dyDescent="0.3">
      <c r="A89595">
        <v>50</v>
      </c>
      <c r="B89595">
        <f t="shared" si="2798"/>
        <v>0.14705882352941177</v>
      </c>
      <c r="C89595">
        <f t="shared" si="2799"/>
        <v>-0.83250891270623628</v>
      </c>
    </row>
    <row r="89596" spans="1:3" x14ac:dyDescent="0.3">
      <c r="A89596">
        <v>5</v>
      </c>
      <c r="B89596">
        <f t="shared" si="2798"/>
        <v>1.4705882352941176E-2</v>
      </c>
      <c r="C89596">
        <f t="shared" si="2799"/>
        <v>-1.8325089127062364</v>
      </c>
    </row>
    <row r="89597" spans="1:3" x14ac:dyDescent="0.3">
      <c r="A89597">
        <v>12</v>
      </c>
      <c r="B89597">
        <f t="shared" si="2798"/>
        <v>3.5294117647058823E-2</v>
      </c>
      <c r="C89597">
        <f t="shared" si="2799"/>
        <v>-1.4522976709946303</v>
      </c>
    </row>
    <row r="89598" spans="1:3" x14ac:dyDescent="0.3">
      <c r="A89598">
        <v>13984</v>
      </c>
      <c r="B89598">
        <f t="shared" si="2798"/>
        <v>41.129411764705885</v>
      </c>
      <c r="C89598">
        <f t="shared" si="2799"/>
        <v>1.6141524982480728</v>
      </c>
    </row>
    <row r="89599" spans="1:3" x14ac:dyDescent="0.3">
      <c r="A89599">
        <v>1742489</v>
      </c>
      <c r="B89599">
        <f t="shared" si="2798"/>
        <v>5124.9676470588238</v>
      </c>
      <c r="C89599">
        <f t="shared" si="2799"/>
        <v>3.7096911281183917</v>
      </c>
    </row>
    <row r="89600" spans="1:3" x14ac:dyDescent="0.3">
      <c r="A89600">
        <v>261</v>
      </c>
      <c r="B89600">
        <f t="shared" si="2798"/>
        <v>0.76764705882352946</v>
      </c>
      <c r="C89600">
        <f t="shared" si="2799"/>
        <v>-0.11483840970397413</v>
      </c>
    </row>
    <row r="89601" spans="1:3" x14ac:dyDescent="0.3">
      <c r="A89601">
        <v>150</v>
      </c>
      <c r="B89601">
        <f t="shared" si="2798"/>
        <v>0.44117647058823528</v>
      </c>
      <c r="C89601">
        <f t="shared" si="2799"/>
        <v>-0.3553876579865739</v>
      </c>
    </row>
    <row r="89602" spans="1:3" x14ac:dyDescent="0.3">
      <c r="A89602">
        <v>15140</v>
      </c>
      <c r="B89602">
        <f t="shared" ref="B89602:B89665" si="2800">A89602/340</f>
        <v>44.529411764705884</v>
      </c>
      <c r="C89602">
        <f t="shared" ref="C89602:C89665" si="2801">LOG10(B89602)</f>
        <v>1.6486469581217988</v>
      </c>
    </row>
    <row r="89603" spans="1:3" x14ac:dyDescent="0.3">
      <c r="A89603">
        <v>1146</v>
      </c>
      <c r="B89603">
        <f t="shared" si="2800"/>
        <v>3.3705882352941177</v>
      </c>
      <c r="C89603">
        <f t="shared" si="2801"/>
        <v>0.52770570058911603</v>
      </c>
    </row>
    <row r="89604" spans="1:3" x14ac:dyDescent="0.3">
      <c r="A89604">
        <v>7027</v>
      </c>
      <c r="B89604">
        <f t="shared" si="2800"/>
        <v>20.66764705882353</v>
      </c>
      <c r="C89604">
        <f t="shared" si="2801"/>
        <v>1.3152910364949637</v>
      </c>
    </row>
    <row r="89605" spans="1:3" x14ac:dyDescent="0.3">
      <c r="A89605">
        <v>50296</v>
      </c>
      <c r="B89605">
        <f t="shared" si="2800"/>
        <v>147.92941176470589</v>
      </c>
      <c r="C89605">
        <f t="shared" si="2801"/>
        <v>2.1700545302998759</v>
      </c>
    </row>
    <row r="89606" spans="1:3" x14ac:dyDescent="0.3">
      <c r="A89606">
        <v>24</v>
      </c>
      <c r="B89606">
        <f t="shared" si="2800"/>
        <v>7.0588235294117646E-2</v>
      </c>
      <c r="C89606">
        <f t="shared" si="2801"/>
        <v>-1.151267675330649</v>
      </c>
    </row>
    <row r="89607" spans="1:3" x14ac:dyDescent="0.3">
      <c r="A89607">
        <v>96658</v>
      </c>
      <c r="B89607">
        <f t="shared" si="2800"/>
        <v>284.28823529411767</v>
      </c>
      <c r="C89607">
        <f t="shared" si="2801"/>
        <v>2.4537588876448404</v>
      </c>
    </row>
    <row r="89608" spans="1:3" x14ac:dyDescent="0.3">
      <c r="A89608">
        <v>14</v>
      </c>
      <c r="B89608">
        <f t="shared" si="2800"/>
        <v>4.1176470588235294E-2</v>
      </c>
      <c r="C89608">
        <f t="shared" si="2801"/>
        <v>-1.3853508813640172</v>
      </c>
    </row>
    <row r="89609" spans="1:3" x14ac:dyDescent="0.3">
      <c r="A89609">
        <v>26908</v>
      </c>
      <c r="B89609">
        <f t="shared" si="2800"/>
        <v>79.141176470588235</v>
      </c>
      <c r="C89609">
        <f t="shared" si="2801"/>
        <v>1.8984025019685093</v>
      </c>
    </row>
    <row r="89610" spans="1:3" x14ac:dyDescent="0.3">
      <c r="A89610">
        <v>520</v>
      </c>
      <c r="B89610">
        <f t="shared" si="2800"/>
        <v>1.5294117647058822</v>
      </c>
      <c r="C89610">
        <f t="shared" si="2801"/>
        <v>0.18452442659254401</v>
      </c>
    </row>
    <row r="89611" spans="1:3" x14ac:dyDescent="0.3">
      <c r="A89611">
        <v>6065</v>
      </c>
      <c r="B89611">
        <f t="shared" si="2800"/>
        <v>17.838235294117649</v>
      </c>
      <c r="C89611">
        <f t="shared" si="2801"/>
        <v>1.2513518881603367</v>
      </c>
    </row>
    <row r="89612" spans="1:3" x14ac:dyDescent="0.3">
      <c r="A89612">
        <v>17167</v>
      </c>
      <c r="B89612">
        <f t="shared" si="2800"/>
        <v>50.491176470588236</v>
      </c>
      <c r="C89612">
        <f t="shared" si="2801"/>
        <v>1.703215490099963</v>
      </c>
    </row>
    <row r="89613" spans="1:3" x14ac:dyDescent="0.3">
      <c r="A89613">
        <v>392</v>
      </c>
      <c r="B89613">
        <f t="shared" si="2800"/>
        <v>1.1529411764705881</v>
      </c>
      <c r="C89613">
        <f t="shared" si="2801"/>
        <v>6.1807149978202088E-2</v>
      </c>
    </row>
    <row r="89614" spans="1:3" x14ac:dyDescent="0.3">
      <c r="A89614">
        <v>40</v>
      </c>
      <c r="B89614">
        <f t="shared" si="2800"/>
        <v>0.11764705882352941</v>
      </c>
      <c r="C89614">
        <f t="shared" si="2801"/>
        <v>-0.92941892571429274</v>
      </c>
    </row>
    <row r="89615" spans="1:3" x14ac:dyDescent="0.3">
      <c r="A89615">
        <v>83</v>
      </c>
      <c r="B89615">
        <f t="shared" si="2800"/>
        <v>0.24411764705882352</v>
      </c>
      <c r="C89615">
        <f t="shared" si="2801"/>
        <v>-0.61240082466618129</v>
      </c>
    </row>
    <row r="89616" spans="1:3" x14ac:dyDescent="0.3">
      <c r="A89616">
        <v>85</v>
      </c>
      <c r="B89616">
        <f t="shared" si="2800"/>
        <v>0.25</v>
      </c>
      <c r="C89616">
        <f t="shared" si="2801"/>
        <v>-0.6020599913279624</v>
      </c>
    </row>
    <row r="89617" spans="1:3" x14ac:dyDescent="0.3">
      <c r="A89617">
        <v>189</v>
      </c>
      <c r="B89617">
        <f t="shared" si="2800"/>
        <v>0.55588235294117649</v>
      </c>
      <c r="C89617">
        <f t="shared" si="2801"/>
        <v>-0.25501711286901096</v>
      </c>
    </row>
    <row r="89618" spans="1:3" x14ac:dyDescent="0.3">
      <c r="A89618">
        <v>168996</v>
      </c>
      <c r="B89618">
        <f t="shared" si="2800"/>
        <v>497.04705882352943</v>
      </c>
      <c r="C89618">
        <f t="shared" si="2801"/>
        <v>2.6963975082904348</v>
      </c>
    </row>
    <row r="89619" spans="1:3" x14ac:dyDescent="0.3">
      <c r="A89619">
        <v>4</v>
      </c>
      <c r="B89619">
        <f t="shared" si="2800"/>
        <v>1.1764705882352941E-2</v>
      </c>
      <c r="C89619">
        <f t="shared" si="2801"/>
        <v>-1.9294189257142926</v>
      </c>
    </row>
    <row r="89620" spans="1:3" x14ac:dyDescent="0.3">
      <c r="A89620">
        <v>3065494</v>
      </c>
      <c r="B89620">
        <f t="shared" si="2800"/>
        <v>9016.1588235294112</v>
      </c>
      <c r="C89620">
        <f t="shared" si="2801"/>
        <v>3.95502155339019</v>
      </c>
    </row>
    <row r="89621" spans="1:3" x14ac:dyDescent="0.3">
      <c r="A89621">
        <v>531</v>
      </c>
      <c r="B89621">
        <f t="shared" si="2800"/>
        <v>1.5617647058823529</v>
      </c>
      <c r="C89621">
        <f t="shared" si="2801"/>
        <v>0.19361560403921393</v>
      </c>
    </row>
    <row r="89622" spans="1:3" x14ac:dyDescent="0.3">
      <c r="A89622">
        <v>391260</v>
      </c>
      <c r="B89622">
        <f t="shared" si="2800"/>
        <v>1150.7647058823529</v>
      </c>
      <c r="C89622">
        <f t="shared" si="2801"/>
        <v>3.060986533548848</v>
      </c>
    </row>
    <row r="89623" spans="1:3" x14ac:dyDescent="0.3">
      <c r="A89623">
        <v>110</v>
      </c>
      <c r="B89623">
        <f t="shared" si="2800"/>
        <v>0.3235294117647059</v>
      </c>
      <c r="C89623">
        <f t="shared" si="2801"/>
        <v>-0.49008623188403005</v>
      </c>
    </row>
    <row r="89624" spans="1:3" x14ac:dyDescent="0.3">
      <c r="A89624">
        <v>27365923</v>
      </c>
      <c r="B89624">
        <f t="shared" si="2800"/>
        <v>80488.00882352941</v>
      </c>
      <c r="C89624">
        <f t="shared" si="2801"/>
        <v>4.9057311836016879</v>
      </c>
    </row>
    <row r="89625" spans="1:3" x14ac:dyDescent="0.3">
      <c r="A89625">
        <v>468740</v>
      </c>
      <c r="B89625">
        <f t="shared" si="2800"/>
        <v>1378.6470588235295</v>
      </c>
      <c r="C89625">
        <f t="shared" si="2801"/>
        <v>3.1394530986457454</v>
      </c>
    </row>
    <row r="89626" spans="1:3" x14ac:dyDescent="0.3">
      <c r="A89626">
        <v>11095</v>
      </c>
      <c r="B89626">
        <f t="shared" si="2800"/>
        <v>32.632352941176471</v>
      </c>
      <c r="C89626">
        <f t="shared" si="2801"/>
        <v>1.513648389525772</v>
      </c>
    </row>
    <row r="89627" spans="1:3" x14ac:dyDescent="0.3">
      <c r="A89627">
        <v>13</v>
      </c>
      <c r="B89627">
        <f t="shared" si="2800"/>
        <v>3.8235294117647062E-2</v>
      </c>
      <c r="C89627">
        <f t="shared" si="2801"/>
        <v>-1.4175355647354184</v>
      </c>
    </row>
    <row r="89628" spans="1:3" x14ac:dyDescent="0.3">
      <c r="A89628">
        <v>1555</v>
      </c>
      <c r="B89628">
        <f t="shared" si="2800"/>
        <v>4.5735294117647056</v>
      </c>
      <c r="C89628">
        <f t="shared" si="2801"/>
        <v>0.66025147632060122</v>
      </c>
    </row>
    <row r="89629" spans="1:3" x14ac:dyDescent="0.3">
      <c r="A89629">
        <v>41</v>
      </c>
      <c r="B89629">
        <f t="shared" si="2800"/>
        <v>0.12058823529411765</v>
      </c>
      <c r="C89629">
        <f t="shared" si="2801"/>
        <v>-0.91869506032251957</v>
      </c>
    </row>
    <row r="89630" spans="1:3" x14ac:dyDescent="0.3">
      <c r="A89630">
        <v>33</v>
      </c>
      <c r="B89630">
        <f t="shared" si="2800"/>
        <v>9.7058823529411767E-2</v>
      </c>
      <c r="C89630">
        <f t="shared" si="2801"/>
        <v>-1.0129649771643676</v>
      </c>
    </row>
    <row r="89631" spans="1:3" x14ac:dyDescent="0.3">
      <c r="A89631">
        <v>3621</v>
      </c>
      <c r="B89631">
        <f t="shared" si="2800"/>
        <v>10.65</v>
      </c>
      <c r="C89631">
        <f t="shared" si="2801"/>
        <v>1.0273496077747566</v>
      </c>
    </row>
    <row r="89632" spans="1:3" x14ac:dyDescent="0.3">
      <c r="A89632">
        <v>42</v>
      </c>
      <c r="B89632">
        <f t="shared" si="2800"/>
        <v>0.12352941176470589</v>
      </c>
      <c r="C89632">
        <f t="shared" si="2801"/>
        <v>-0.90822962664435469</v>
      </c>
    </row>
    <row r="89633" spans="1:3" x14ac:dyDescent="0.3">
      <c r="A89633">
        <v>15458</v>
      </c>
      <c r="B89633">
        <f t="shared" si="2800"/>
        <v>45.464705882352938</v>
      </c>
      <c r="C89633">
        <f t="shared" si="2801"/>
        <v>1.6576743859196346</v>
      </c>
    </row>
    <row r="89634" spans="1:3" x14ac:dyDescent="0.3">
      <c r="A89634">
        <v>12669</v>
      </c>
      <c r="B89634">
        <f t="shared" si="2800"/>
        <v>37.261764705882356</v>
      </c>
      <c r="C89634">
        <f t="shared" si="2801"/>
        <v>1.5712634191023152</v>
      </c>
    </row>
    <row r="89635" spans="1:3" x14ac:dyDescent="0.3">
      <c r="A89635">
        <v>1592</v>
      </c>
      <c r="B89635">
        <f t="shared" si="2800"/>
        <v>4.6823529411764708</v>
      </c>
      <c r="C89635">
        <f t="shared" si="2801"/>
        <v>0.67046414635939511</v>
      </c>
    </row>
    <row r="89636" spans="1:3" x14ac:dyDescent="0.3">
      <c r="A89636">
        <v>320</v>
      </c>
      <c r="B89636">
        <f t="shared" si="2800"/>
        <v>0.94117647058823528</v>
      </c>
      <c r="C89636">
        <f t="shared" si="2801"/>
        <v>-2.6328938722349152E-2</v>
      </c>
    </row>
    <row r="89637" spans="1:3" x14ac:dyDescent="0.3">
      <c r="A89637">
        <v>6953</v>
      </c>
      <c r="B89637">
        <f t="shared" si="2800"/>
        <v>20.45</v>
      </c>
      <c r="C89637">
        <f t="shared" si="2801"/>
        <v>1.3106933123433606</v>
      </c>
    </row>
    <row r="89638" spans="1:3" x14ac:dyDescent="0.3">
      <c r="A89638">
        <v>241</v>
      </c>
      <c r="B89638">
        <f t="shared" si="2800"/>
        <v>0.70882352941176474</v>
      </c>
      <c r="C89638">
        <f t="shared" si="2801"/>
        <v>-0.14946187446738671</v>
      </c>
    </row>
    <row r="89639" spans="1:3" x14ac:dyDescent="0.3">
      <c r="A89639">
        <v>6</v>
      </c>
      <c r="B89639">
        <f t="shared" si="2800"/>
        <v>1.7647058823529412E-2</v>
      </c>
      <c r="C89639">
        <f t="shared" si="2801"/>
        <v>-1.7533276666586115</v>
      </c>
    </row>
    <row r="89640" spans="1:3" x14ac:dyDescent="0.3">
      <c r="A89640">
        <v>676</v>
      </c>
      <c r="B89640">
        <f t="shared" si="2800"/>
        <v>1.9882352941176471</v>
      </c>
      <c r="C89640">
        <f t="shared" si="2801"/>
        <v>0.29846777889938081</v>
      </c>
    </row>
    <row r="89641" spans="1:3" x14ac:dyDescent="0.3">
      <c r="A89641">
        <v>236</v>
      </c>
      <c r="B89641">
        <f t="shared" si="2800"/>
        <v>0.69411764705882351</v>
      </c>
      <c r="C89641">
        <f t="shared" si="2801"/>
        <v>-0.15856691407214857</v>
      </c>
    </row>
    <row r="89642" spans="1:3" x14ac:dyDescent="0.3">
      <c r="A89642">
        <v>11</v>
      </c>
      <c r="B89642">
        <f t="shared" si="2800"/>
        <v>3.2352941176470591E-2</v>
      </c>
      <c r="C89642">
        <f t="shared" si="2801"/>
        <v>-1.49008623188403</v>
      </c>
    </row>
    <row r="89643" spans="1:3" x14ac:dyDescent="0.3">
      <c r="A89643">
        <v>3997</v>
      </c>
      <c r="B89643">
        <f t="shared" si="2800"/>
        <v>11.755882352941176</v>
      </c>
      <c r="C89643">
        <f t="shared" si="2801"/>
        <v>1.0702552312178497</v>
      </c>
    </row>
    <row r="89644" spans="1:3" x14ac:dyDescent="0.3">
      <c r="A89644">
        <v>319</v>
      </c>
      <c r="B89644">
        <f t="shared" si="2800"/>
        <v>0.93823529411764706</v>
      </c>
      <c r="C89644">
        <f t="shared" si="2801"/>
        <v>-2.7688233985073998E-2</v>
      </c>
    </row>
    <row r="89645" spans="1:3" x14ac:dyDescent="0.3">
      <c r="A89645">
        <v>44</v>
      </c>
      <c r="B89645">
        <f t="shared" si="2800"/>
        <v>0.12941176470588237</v>
      </c>
      <c r="C89645">
        <f t="shared" si="2801"/>
        <v>-0.8880262405560676</v>
      </c>
    </row>
    <row r="89646" spans="1:3" x14ac:dyDescent="0.3">
      <c r="A89646">
        <v>414</v>
      </c>
      <c r="B89646">
        <f t="shared" si="2800"/>
        <v>1.2176470588235293</v>
      </c>
      <c r="C89646">
        <f t="shared" si="2801"/>
        <v>8.5521424078643785E-2</v>
      </c>
    </row>
    <row r="89647" spans="1:3" x14ac:dyDescent="0.3">
      <c r="A89647">
        <v>5692</v>
      </c>
      <c r="B89647">
        <f t="shared" si="2800"/>
        <v>16.741176470588236</v>
      </c>
      <c r="C89647">
        <f t="shared" si="2801"/>
        <v>1.2237859743699917</v>
      </c>
    </row>
    <row r="89648" spans="1:3" x14ac:dyDescent="0.3">
      <c r="A89648">
        <v>480</v>
      </c>
      <c r="B89648">
        <f t="shared" si="2800"/>
        <v>1.411764705882353</v>
      </c>
      <c r="C89648">
        <f t="shared" si="2801"/>
        <v>0.14976232033333212</v>
      </c>
    </row>
    <row r="89649" spans="1:3" x14ac:dyDescent="0.3">
      <c r="A89649">
        <v>82</v>
      </c>
      <c r="B89649">
        <f t="shared" si="2800"/>
        <v>0.2411764705882353</v>
      </c>
      <c r="C89649">
        <f t="shared" si="2801"/>
        <v>-0.61766506465853843</v>
      </c>
    </row>
    <row r="89650" spans="1:3" x14ac:dyDescent="0.3">
      <c r="A89650">
        <v>13755</v>
      </c>
      <c r="B89650">
        <f t="shared" si="2800"/>
        <v>40.455882352941174</v>
      </c>
      <c r="C89650">
        <f t="shared" si="2801"/>
        <v>1.6069816776834471</v>
      </c>
    </row>
    <row r="89651" spans="1:3" x14ac:dyDescent="0.3">
      <c r="A89651">
        <v>37</v>
      </c>
      <c r="B89651">
        <f t="shared" si="2800"/>
        <v>0.10882352941176471</v>
      </c>
      <c r="C89651">
        <f t="shared" si="2801"/>
        <v>-0.96327719297526015</v>
      </c>
    </row>
    <row r="89652" spans="1:3" x14ac:dyDescent="0.3">
      <c r="A89652">
        <v>422</v>
      </c>
      <c r="B89652">
        <f t="shared" si="2800"/>
        <v>1.2411764705882353</v>
      </c>
      <c r="C89652">
        <f t="shared" si="2801"/>
        <v>9.3833533919418746E-2</v>
      </c>
    </row>
    <row r="89653" spans="1:3" x14ac:dyDescent="0.3">
      <c r="A89653">
        <v>49</v>
      </c>
      <c r="B89653">
        <f t="shared" si="2800"/>
        <v>0.14411764705882352</v>
      </c>
      <c r="C89653">
        <f t="shared" si="2801"/>
        <v>-0.84128283701374151</v>
      </c>
    </row>
    <row r="89654" spans="1:3" x14ac:dyDescent="0.3">
      <c r="A89654">
        <v>3782541</v>
      </c>
      <c r="B89654">
        <f t="shared" si="2800"/>
        <v>11125.120588235293</v>
      </c>
      <c r="C89654">
        <f t="shared" si="2801"/>
        <v>4.0463047271155617</v>
      </c>
    </row>
    <row r="89655" spans="1:3" x14ac:dyDescent="0.3">
      <c r="A89655">
        <v>3</v>
      </c>
      <c r="B89655">
        <f t="shared" si="2800"/>
        <v>8.8235294117647058E-3</v>
      </c>
      <c r="C89655">
        <f t="shared" si="2801"/>
        <v>-2.0543576623225928</v>
      </c>
    </row>
    <row r="89656" spans="1:3" x14ac:dyDescent="0.3">
      <c r="A89656">
        <v>14154</v>
      </c>
      <c r="B89656">
        <f t="shared" si="2800"/>
        <v>41.629411764705885</v>
      </c>
      <c r="C89656">
        <f t="shared" si="2801"/>
        <v>1.619400274226984</v>
      </c>
    </row>
    <row r="89657" spans="1:3" x14ac:dyDescent="0.3">
      <c r="A89657">
        <v>165</v>
      </c>
      <c r="B89657">
        <f t="shared" si="2800"/>
        <v>0.48529411764705882</v>
      </c>
      <c r="C89657">
        <f t="shared" si="2801"/>
        <v>-0.31399497282834882</v>
      </c>
    </row>
    <row r="89658" spans="1:3" x14ac:dyDescent="0.3">
      <c r="A89658">
        <v>36</v>
      </c>
      <c r="B89658">
        <f t="shared" si="2800"/>
        <v>0.10588235294117647</v>
      </c>
      <c r="C89658">
        <f t="shared" si="2801"/>
        <v>-0.97517641627496787</v>
      </c>
    </row>
    <row r="89659" spans="1:3" x14ac:dyDescent="0.3">
      <c r="A89659" s="39">
        <v>1318000000</v>
      </c>
      <c r="B89659">
        <f t="shared" si="2800"/>
        <v>3876470.588235294</v>
      </c>
      <c r="C89659">
        <f t="shared" si="2801"/>
        <v>6.5884364932157355</v>
      </c>
    </row>
    <row r="89660" spans="1:3" x14ac:dyDescent="0.3">
      <c r="A89660">
        <v>306</v>
      </c>
      <c r="B89660">
        <f t="shared" si="2800"/>
        <v>0.9</v>
      </c>
      <c r="C89660">
        <f t="shared" si="2801"/>
        <v>-4.5757490560675115E-2</v>
      </c>
    </row>
    <row r="89661" spans="1:3" x14ac:dyDescent="0.3">
      <c r="A89661">
        <v>5</v>
      </c>
      <c r="B89661">
        <f t="shared" si="2800"/>
        <v>1.4705882352941176E-2</v>
      </c>
      <c r="C89661">
        <f t="shared" si="2801"/>
        <v>-1.8325089127062364</v>
      </c>
    </row>
    <row r="89662" spans="1:3" x14ac:dyDescent="0.3">
      <c r="A89662">
        <v>211895</v>
      </c>
      <c r="B89662">
        <f t="shared" si="2800"/>
        <v>623.22058823529414</v>
      </c>
      <c r="C89662">
        <f t="shared" si="2801"/>
        <v>2.7946417919194646</v>
      </c>
    </row>
    <row r="89663" spans="1:3" x14ac:dyDescent="0.3">
      <c r="A89663">
        <v>139</v>
      </c>
      <c r="B89663">
        <f t="shared" si="2800"/>
        <v>0.4088235294117647</v>
      </c>
      <c r="C89663">
        <f t="shared" si="2801"/>
        <v>-0.38846411678816006</v>
      </c>
    </row>
    <row r="89664" spans="1:3" x14ac:dyDescent="0.3">
      <c r="A89664">
        <v>661754</v>
      </c>
      <c r="B89664">
        <f t="shared" si="2800"/>
        <v>1946.335294117647</v>
      </c>
      <c r="C89664">
        <f t="shared" si="2801"/>
        <v>3.2892176580504016</v>
      </c>
    </row>
    <row r="89665" spans="1:3" x14ac:dyDescent="0.3">
      <c r="A89665">
        <v>11</v>
      </c>
      <c r="B89665">
        <f t="shared" si="2800"/>
        <v>3.2352941176470591E-2</v>
      </c>
      <c r="C89665">
        <f t="shared" si="2801"/>
        <v>-1.49008623188403</v>
      </c>
    </row>
    <row r="89666" spans="1:3" x14ac:dyDescent="0.3">
      <c r="A89666">
        <v>47388</v>
      </c>
      <c r="B89666">
        <f t="shared" ref="B89666:B89729" si="2802">A89666/340</f>
        <v>139.37647058823529</v>
      </c>
      <c r="C89666">
        <f t="shared" ref="C89666:C89729" si="2803">LOG10(B89666)</f>
        <v>2.144189462741914</v>
      </c>
    </row>
    <row r="89667" spans="1:3" x14ac:dyDescent="0.3">
      <c r="A89667">
        <v>92</v>
      </c>
      <c r="B89667">
        <f t="shared" si="2802"/>
        <v>0.27058823529411763</v>
      </c>
      <c r="C89667">
        <f t="shared" si="2803"/>
        <v>-0.5676910896966999</v>
      </c>
    </row>
    <row r="89668" spans="1:3" x14ac:dyDescent="0.3">
      <c r="A89668" s="39">
        <v>4816000000</v>
      </c>
      <c r="B89668">
        <f t="shared" si="2802"/>
        <v>14164705.882352941</v>
      </c>
      <c r="C89668">
        <f t="shared" si="2803"/>
        <v>7.1512075612075128</v>
      </c>
    </row>
    <row r="89669" spans="1:3" x14ac:dyDescent="0.3">
      <c r="A89669">
        <v>33</v>
      </c>
      <c r="B89669">
        <f t="shared" si="2802"/>
        <v>9.7058823529411767E-2</v>
      </c>
      <c r="C89669">
        <f t="shared" si="2803"/>
        <v>-1.0129649771643676</v>
      </c>
    </row>
    <row r="89670" spans="1:3" x14ac:dyDescent="0.3">
      <c r="A89670">
        <v>14237134</v>
      </c>
      <c r="B89670">
        <f t="shared" si="2802"/>
        <v>41873.923529411768</v>
      </c>
      <c r="C89670">
        <f t="shared" si="2803"/>
        <v>4.6219436555972475</v>
      </c>
    </row>
    <row r="89671" spans="1:3" x14ac:dyDescent="0.3">
      <c r="A89671">
        <v>4</v>
      </c>
      <c r="B89671">
        <f t="shared" si="2802"/>
        <v>1.1764705882352941E-2</v>
      </c>
      <c r="C89671">
        <f t="shared" si="2803"/>
        <v>-1.9294189257142926</v>
      </c>
    </row>
    <row r="89672" spans="1:3" x14ac:dyDescent="0.3">
      <c r="A89672">
        <v>2968</v>
      </c>
      <c r="B89672">
        <f t="shared" si="2802"/>
        <v>8.7294117647058815</v>
      </c>
      <c r="C89672">
        <f t="shared" si="2803"/>
        <v>0.94098497956473426</v>
      </c>
    </row>
    <row r="89673" spans="1:3" x14ac:dyDescent="0.3">
      <c r="A89673">
        <v>362498</v>
      </c>
      <c r="B89673">
        <f t="shared" si="2802"/>
        <v>1066.1705882352942</v>
      </c>
      <c r="C89673">
        <f t="shared" si="2803"/>
        <v>3.0278266977506609</v>
      </c>
    </row>
    <row r="89674" spans="1:3" x14ac:dyDescent="0.3">
      <c r="A89674">
        <v>18462</v>
      </c>
      <c r="B89674">
        <f t="shared" si="2802"/>
        <v>54.3</v>
      </c>
      <c r="C89674">
        <f t="shared" si="2803"/>
        <v>1.7347998295888469</v>
      </c>
    </row>
    <row r="89675" spans="1:3" x14ac:dyDescent="0.3">
      <c r="A89675">
        <v>13771</v>
      </c>
      <c r="B89675">
        <f t="shared" si="2802"/>
        <v>40.502941176470586</v>
      </c>
      <c r="C89675">
        <f t="shared" si="2803"/>
        <v>1.6074865612475717</v>
      </c>
    </row>
    <row r="89676" spans="1:3" x14ac:dyDescent="0.3">
      <c r="A89676">
        <v>1051752</v>
      </c>
      <c r="B89676">
        <f t="shared" si="2802"/>
        <v>3093.3882352941177</v>
      </c>
      <c r="C89676">
        <f t="shared" si="2803"/>
        <v>3.4904344294971597</v>
      </c>
    </row>
    <row r="89677" spans="1:3" x14ac:dyDescent="0.3">
      <c r="A89677">
        <v>158</v>
      </c>
      <c r="B89677">
        <f t="shared" si="2802"/>
        <v>0.46470588235294119</v>
      </c>
      <c r="C89677">
        <f t="shared" si="2803"/>
        <v>-0.3328218300878325</v>
      </c>
    </row>
    <row r="89678" spans="1:3" x14ac:dyDescent="0.3">
      <c r="A89678">
        <v>2104</v>
      </c>
      <c r="B89678">
        <f t="shared" si="2802"/>
        <v>6.1882352941176473</v>
      </c>
      <c r="C89678">
        <f t="shared" si="2803"/>
        <v>0.79156681843944632</v>
      </c>
    </row>
    <row r="89679" spans="1:3" x14ac:dyDescent="0.3">
      <c r="A89679">
        <v>710</v>
      </c>
      <c r="B89679">
        <f t="shared" si="2802"/>
        <v>2.0882352941176472</v>
      </c>
      <c r="C89679">
        <f t="shared" si="2803"/>
        <v>0.31977943167682021</v>
      </c>
    </row>
    <row r="89680" spans="1:3" x14ac:dyDescent="0.3">
      <c r="A89680">
        <v>48210</v>
      </c>
      <c r="B89680">
        <f t="shared" si="2802"/>
        <v>141.79411764705881</v>
      </c>
      <c r="C89680">
        <f t="shared" si="2803"/>
        <v>2.1516582144407517</v>
      </c>
    </row>
    <row r="89681" spans="1:3" x14ac:dyDescent="0.3">
      <c r="A89681">
        <v>2030</v>
      </c>
      <c r="B89681">
        <f t="shared" si="2802"/>
        <v>5.9705882352941178</v>
      </c>
      <c r="C89681">
        <f t="shared" si="2803"/>
        <v>0.77601712087095776</v>
      </c>
    </row>
    <row r="89682" spans="1:3" x14ac:dyDescent="0.3">
      <c r="A89682">
        <v>14</v>
      </c>
      <c r="B89682">
        <f t="shared" si="2802"/>
        <v>4.1176470588235294E-2</v>
      </c>
      <c r="C89682">
        <f t="shared" si="2803"/>
        <v>-1.3853508813640172</v>
      </c>
    </row>
    <row r="89683" spans="1:3" x14ac:dyDescent="0.3">
      <c r="A89683">
        <v>76</v>
      </c>
      <c r="B89683">
        <f t="shared" si="2802"/>
        <v>0.22352941176470589</v>
      </c>
      <c r="C89683">
        <f t="shared" si="2803"/>
        <v>-0.65066532476146377</v>
      </c>
    </row>
    <row r="89684" spans="1:3" x14ac:dyDescent="0.3">
      <c r="A89684">
        <v>264</v>
      </c>
      <c r="B89684">
        <f t="shared" si="2802"/>
        <v>0.77647058823529413</v>
      </c>
      <c r="C89684">
        <f t="shared" si="2803"/>
        <v>-0.10987499017242405</v>
      </c>
    </row>
    <row r="89685" spans="1:3" x14ac:dyDescent="0.3">
      <c r="A89685">
        <v>145</v>
      </c>
      <c r="B89685">
        <f t="shared" si="2802"/>
        <v>0.4264705882352941</v>
      </c>
      <c r="C89685">
        <f t="shared" si="2803"/>
        <v>-0.37011091480728026</v>
      </c>
    </row>
    <row r="89686" spans="1:3" x14ac:dyDescent="0.3">
      <c r="A89686">
        <v>51234</v>
      </c>
      <c r="B89686">
        <f t="shared" si="2802"/>
        <v>150.68823529411765</v>
      </c>
      <c r="C89686">
        <f t="shared" si="2803"/>
        <v>2.1780793468979618</v>
      </c>
    </row>
    <row r="89687" spans="1:3" x14ac:dyDescent="0.3">
      <c r="A89687">
        <v>23341897</v>
      </c>
      <c r="B89687">
        <f t="shared" si="2802"/>
        <v>68652.638235294115</v>
      </c>
      <c r="C89687">
        <f t="shared" si="2803"/>
        <v>4.836657231288938</v>
      </c>
    </row>
    <row r="89688" spans="1:3" x14ac:dyDescent="0.3">
      <c r="A89688">
        <v>115</v>
      </c>
      <c r="B89688">
        <f t="shared" si="2802"/>
        <v>0.33823529411764708</v>
      </c>
      <c r="C89688">
        <f t="shared" si="2803"/>
        <v>-0.47078107668864344</v>
      </c>
    </row>
    <row r="89689" spans="1:3" x14ac:dyDescent="0.3">
      <c r="A89689">
        <v>13</v>
      </c>
      <c r="B89689">
        <f t="shared" si="2802"/>
        <v>3.8235294117647062E-2</v>
      </c>
      <c r="C89689">
        <f t="shared" si="2803"/>
        <v>-1.4175355647354184</v>
      </c>
    </row>
    <row r="89690" spans="1:3" x14ac:dyDescent="0.3">
      <c r="A89690">
        <v>287</v>
      </c>
      <c r="B89690">
        <f t="shared" si="2802"/>
        <v>0.84411764705882353</v>
      </c>
      <c r="C89690">
        <f t="shared" si="2803"/>
        <v>-7.3597020308262803E-2</v>
      </c>
    </row>
    <row r="89691" spans="1:3" x14ac:dyDescent="0.3">
      <c r="A89691">
        <v>17968</v>
      </c>
      <c r="B89691">
        <f t="shared" si="2802"/>
        <v>52.847058823529409</v>
      </c>
      <c r="C89691">
        <f t="shared" si="2803"/>
        <v>1.7230208218751275</v>
      </c>
    </row>
    <row r="89692" spans="1:3" x14ac:dyDescent="0.3">
      <c r="A89692">
        <v>2727</v>
      </c>
      <c r="B89692">
        <f t="shared" si="2802"/>
        <v>8.0205882352941185</v>
      </c>
      <c r="C89692">
        <f t="shared" si="2803"/>
        <v>0.90420622089937486</v>
      </c>
    </row>
    <row r="89693" spans="1:3" x14ac:dyDescent="0.3">
      <c r="A89693">
        <v>16</v>
      </c>
      <c r="B89693">
        <f t="shared" si="2802"/>
        <v>4.7058823529411764E-2</v>
      </c>
      <c r="C89693">
        <f t="shared" si="2803"/>
        <v>-1.3273589343863303</v>
      </c>
    </row>
    <row r="89694" spans="1:3" x14ac:dyDescent="0.3">
      <c r="A89694">
        <v>148</v>
      </c>
      <c r="B89694">
        <f t="shared" si="2802"/>
        <v>0.43529411764705883</v>
      </c>
      <c r="C89694">
        <f t="shared" si="2803"/>
        <v>-0.3612172016472977</v>
      </c>
    </row>
    <row r="89695" spans="1:3" x14ac:dyDescent="0.3">
      <c r="A89695">
        <v>91</v>
      </c>
      <c r="B89695">
        <f t="shared" si="2802"/>
        <v>0.2676470588235294</v>
      </c>
      <c r="C89695">
        <f t="shared" si="2803"/>
        <v>-0.57243752472116149</v>
      </c>
    </row>
    <row r="89696" spans="1:3" x14ac:dyDescent="0.3">
      <c r="A89696">
        <v>10407</v>
      </c>
      <c r="B89696">
        <f t="shared" si="2802"/>
        <v>30.608823529411765</v>
      </c>
      <c r="C89696">
        <f t="shared" si="2803"/>
        <v>1.4858466375194672</v>
      </c>
    </row>
    <row r="89697" spans="1:3" x14ac:dyDescent="0.3">
      <c r="A89697">
        <v>793</v>
      </c>
      <c r="B89697">
        <f t="shared" si="2802"/>
        <v>2.3323529411764707</v>
      </c>
      <c r="C89697">
        <f t="shared" si="2803"/>
        <v>0.36779427027534872</v>
      </c>
    </row>
    <row r="89698" spans="1:3" x14ac:dyDescent="0.3">
      <c r="A89698">
        <v>10611</v>
      </c>
      <c r="B89698">
        <f t="shared" si="2802"/>
        <v>31.208823529411763</v>
      </c>
      <c r="C89698">
        <f t="shared" si="2803"/>
        <v>1.4942773974921588</v>
      </c>
    </row>
    <row r="89699" spans="1:3" x14ac:dyDescent="0.3">
      <c r="A89699">
        <v>3366</v>
      </c>
      <c r="B89699">
        <f t="shared" si="2802"/>
        <v>9.9</v>
      </c>
      <c r="C89699">
        <f t="shared" si="2803"/>
        <v>0.9956351945975499</v>
      </c>
    </row>
    <row r="89700" spans="1:3" x14ac:dyDescent="0.3">
      <c r="A89700">
        <v>34</v>
      </c>
      <c r="B89700">
        <f t="shared" si="2802"/>
        <v>0.1</v>
      </c>
      <c r="C89700">
        <f t="shared" si="2803"/>
        <v>-1</v>
      </c>
    </row>
    <row r="89701" spans="1:3" x14ac:dyDescent="0.3">
      <c r="A89701">
        <v>603210</v>
      </c>
      <c r="B89701">
        <f t="shared" si="2802"/>
        <v>1774.1470588235295</v>
      </c>
      <c r="C89701">
        <f t="shared" si="2803"/>
        <v>3.2489896156019893</v>
      </c>
    </row>
    <row r="89702" spans="1:3" x14ac:dyDescent="0.3">
      <c r="A89702">
        <v>259</v>
      </c>
      <c r="B89702">
        <f t="shared" si="2802"/>
        <v>0.7617647058823529</v>
      </c>
      <c r="C89702">
        <f t="shared" si="2803"/>
        <v>-0.11817915296100331</v>
      </c>
    </row>
    <row r="89703" spans="1:3" x14ac:dyDescent="0.3">
      <c r="A89703">
        <v>248783736</v>
      </c>
      <c r="B89703">
        <f t="shared" si="2802"/>
        <v>731716.87058823532</v>
      </c>
      <c r="C89703">
        <f t="shared" si="2803"/>
        <v>5.8643430683160398</v>
      </c>
    </row>
    <row r="89704" spans="1:3" x14ac:dyDescent="0.3">
      <c r="A89704">
        <v>210</v>
      </c>
      <c r="B89704">
        <f t="shared" si="2802"/>
        <v>0.61764705882352944</v>
      </c>
      <c r="C89704">
        <f t="shared" si="2803"/>
        <v>-0.20925962230833584</v>
      </c>
    </row>
    <row r="89705" spans="1:3" x14ac:dyDescent="0.3">
      <c r="A89705">
        <v>9</v>
      </c>
      <c r="B89705">
        <f t="shared" si="2802"/>
        <v>2.6470588235294117E-2</v>
      </c>
      <c r="C89705">
        <f t="shared" si="2803"/>
        <v>-1.5772364076029302</v>
      </c>
    </row>
    <row r="89706" spans="1:3" x14ac:dyDescent="0.3">
      <c r="A89706">
        <v>47119786</v>
      </c>
      <c r="B89706">
        <f t="shared" si="2802"/>
        <v>138587.60588235295</v>
      </c>
      <c r="C89706">
        <f t="shared" si="2803"/>
        <v>5.1417243923422618</v>
      </c>
    </row>
    <row r="89707" spans="1:3" x14ac:dyDescent="0.3">
      <c r="A89707">
        <v>2283</v>
      </c>
      <c r="B89707">
        <f t="shared" si="2802"/>
        <v>6.7147058823529413</v>
      </c>
      <c r="C89707">
        <f t="shared" si="2803"/>
        <v>0.82702699444798011</v>
      </c>
    </row>
    <row r="89708" spans="1:3" x14ac:dyDescent="0.3">
      <c r="A89708">
        <v>776975</v>
      </c>
      <c r="B89708">
        <f t="shared" si="2802"/>
        <v>2285.2205882352941</v>
      </c>
      <c r="C89708">
        <f t="shared" si="2803"/>
        <v>3.3589281280949277</v>
      </c>
    </row>
    <row r="89709" spans="1:3" x14ac:dyDescent="0.3">
      <c r="A89709">
        <v>4070</v>
      </c>
      <c r="B89709">
        <f t="shared" si="2802"/>
        <v>11.970588235294118</v>
      </c>
      <c r="C89709">
        <f t="shared" si="2803"/>
        <v>1.078115492182965</v>
      </c>
    </row>
    <row r="89710" spans="1:3" x14ac:dyDescent="0.3">
      <c r="A89710">
        <v>26</v>
      </c>
      <c r="B89710">
        <f t="shared" si="2802"/>
        <v>7.6470588235294124E-2</v>
      </c>
      <c r="C89710">
        <f t="shared" si="2803"/>
        <v>-1.1165055690714372</v>
      </c>
    </row>
    <row r="89711" spans="1:3" x14ac:dyDescent="0.3">
      <c r="A89711">
        <v>284</v>
      </c>
      <c r="B89711">
        <f t="shared" si="2802"/>
        <v>0.83529411764705885</v>
      </c>
      <c r="C89711">
        <f t="shared" si="2803"/>
        <v>-7.8160576995217432E-2</v>
      </c>
    </row>
    <row r="89712" spans="1:3" x14ac:dyDescent="0.3">
      <c r="A89712">
        <v>276</v>
      </c>
      <c r="B89712">
        <f t="shared" si="2802"/>
        <v>0.81176470588235294</v>
      </c>
      <c r="C89712">
        <f t="shared" si="2803"/>
        <v>-9.0569834977037411E-2</v>
      </c>
    </row>
    <row r="89713" spans="1:3" x14ac:dyDescent="0.3">
      <c r="A89713">
        <v>1855</v>
      </c>
      <c r="B89713">
        <f t="shared" si="2802"/>
        <v>5.4558823529411766</v>
      </c>
      <c r="C89713">
        <f t="shared" si="2803"/>
        <v>0.73686499690880958</v>
      </c>
    </row>
    <row r="89714" spans="1:3" x14ac:dyDescent="0.3">
      <c r="A89714">
        <v>187563</v>
      </c>
      <c r="B89714">
        <f t="shared" si="2802"/>
        <v>551.65588235294115</v>
      </c>
      <c r="C89714">
        <f t="shared" si="2803"/>
        <v>2.7416682534578372</v>
      </c>
    </row>
    <row r="89715" spans="1:3" x14ac:dyDescent="0.3">
      <c r="A89715">
        <v>38240</v>
      </c>
      <c r="B89715">
        <f t="shared" si="2802"/>
        <v>112.47058823529412</v>
      </c>
      <c r="C89715">
        <f t="shared" si="2803"/>
        <v>2.0510389665618072</v>
      </c>
    </row>
    <row r="89716" spans="1:3" x14ac:dyDescent="0.3">
      <c r="A89716">
        <v>7</v>
      </c>
      <c r="B89716">
        <f t="shared" si="2802"/>
        <v>2.0588235294117647E-2</v>
      </c>
      <c r="C89716">
        <f t="shared" si="2803"/>
        <v>-1.6863808770279982</v>
      </c>
    </row>
    <row r="89717" spans="1:3" x14ac:dyDescent="0.3">
      <c r="A89717">
        <v>28</v>
      </c>
      <c r="B89717">
        <f t="shared" si="2802"/>
        <v>8.2352941176470587E-2</v>
      </c>
      <c r="C89717">
        <f t="shared" si="2803"/>
        <v>-1.0843208857000359</v>
      </c>
    </row>
    <row r="89718" spans="1:3" x14ac:dyDescent="0.3">
      <c r="A89718">
        <v>478318</v>
      </c>
      <c r="B89718">
        <f t="shared" si="2802"/>
        <v>1406.8176470588235</v>
      </c>
      <c r="C89718">
        <f t="shared" si="2803"/>
        <v>3.1482378074499948</v>
      </c>
    </row>
    <row r="89719" spans="1:3" x14ac:dyDescent="0.3">
      <c r="A89719">
        <v>373</v>
      </c>
      <c r="B89719">
        <f t="shared" si="2802"/>
        <v>1.0970588235294119</v>
      </c>
      <c r="C89719">
        <f t="shared" si="2803"/>
        <v>4.022991476643252E-2</v>
      </c>
    </row>
    <row r="89720" spans="1:3" x14ac:dyDescent="0.3">
      <c r="A89720">
        <v>9</v>
      </c>
      <c r="B89720">
        <f t="shared" si="2802"/>
        <v>2.6470588235294117E-2</v>
      </c>
      <c r="C89720">
        <f t="shared" si="2803"/>
        <v>-1.5772364076029302</v>
      </c>
    </row>
    <row r="89721" spans="1:3" x14ac:dyDescent="0.3">
      <c r="A89721">
        <v>30872955</v>
      </c>
      <c r="B89721">
        <f t="shared" si="2802"/>
        <v>90802.808823529413</v>
      </c>
      <c r="C89721">
        <f t="shared" si="2803"/>
        <v>4.9580992828569022</v>
      </c>
    </row>
    <row r="89722" spans="1:3" x14ac:dyDescent="0.3">
      <c r="A89722">
        <v>7345</v>
      </c>
      <c r="B89722">
        <f t="shared" si="2802"/>
        <v>21.602941176470587</v>
      </c>
      <c r="C89722">
        <f t="shared" si="2803"/>
        <v>1.3345128830840201</v>
      </c>
    </row>
    <row r="89723" spans="1:3" x14ac:dyDescent="0.3">
      <c r="A89723">
        <v>164</v>
      </c>
      <c r="B89723">
        <f t="shared" si="2802"/>
        <v>0.4823529411764706</v>
      </c>
      <c r="C89723">
        <f t="shared" si="2803"/>
        <v>-0.31663506899455723</v>
      </c>
    </row>
    <row r="89724" spans="1:3" x14ac:dyDescent="0.3">
      <c r="A89724">
        <v>33</v>
      </c>
      <c r="B89724">
        <f t="shared" si="2802"/>
        <v>9.7058823529411767E-2</v>
      </c>
      <c r="C89724">
        <f t="shared" si="2803"/>
        <v>-1.0129649771643676</v>
      </c>
    </row>
    <row r="89725" spans="1:3" x14ac:dyDescent="0.3">
      <c r="A89725">
        <v>1584339</v>
      </c>
      <c r="B89725">
        <f t="shared" si="2802"/>
        <v>4659.8205882352941</v>
      </c>
      <c r="C89725">
        <f t="shared" si="2803"/>
        <v>3.6683691958661018</v>
      </c>
    </row>
    <row r="89726" spans="1:3" x14ac:dyDescent="0.3">
      <c r="A89726">
        <v>14835</v>
      </c>
      <c r="B89726">
        <f t="shared" si="2802"/>
        <v>43.632352941176471</v>
      </c>
      <c r="C89726">
        <f t="shared" si="2803"/>
        <v>1.6398086336106055</v>
      </c>
    </row>
    <row r="89727" spans="1:3" x14ac:dyDescent="0.3">
      <c r="A89727">
        <v>405</v>
      </c>
      <c r="B89727">
        <f t="shared" si="2802"/>
        <v>1.1911764705882353</v>
      </c>
      <c r="C89727">
        <f t="shared" si="2803"/>
        <v>7.5976106172413432E-2</v>
      </c>
    </row>
    <row r="89728" spans="1:3" x14ac:dyDescent="0.3">
      <c r="A89728">
        <v>79</v>
      </c>
      <c r="B89728">
        <f t="shared" si="2802"/>
        <v>0.2323529411764706</v>
      </c>
      <c r="C89728">
        <f t="shared" si="2803"/>
        <v>-0.63385182575181365</v>
      </c>
    </row>
    <row r="89729" spans="1:3" x14ac:dyDescent="0.3">
      <c r="A89729">
        <v>792615</v>
      </c>
      <c r="B89729">
        <f t="shared" si="2802"/>
        <v>2331.2205882352941</v>
      </c>
      <c r="C89729">
        <f t="shared" si="2803"/>
        <v>3.367583369925871</v>
      </c>
    </row>
    <row r="89730" spans="1:3" x14ac:dyDescent="0.3">
      <c r="A89730">
        <v>1198</v>
      </c>
      <c r="B89730">
        <f t="shared" ref="B89730:B89793" si="2804">A89730/340</f>
        <v>3.5235294117647058</v>
      </c>
      <c r="C89730">
        <f t="shared" ref="C89730:C89793" si="2805">LOG10(B89730)</f>
        <v>0.54697790101103749</v>
      </c>
    </row>
    <row r="89731" spans="1:3" x14ac:dyDescent="0.3">
      <c r="A89731">
        <v>3006</v>
      </c>
      <c r="B89731">
        <f t="shared" si="2804"/>
        <v>8.8411764705882359</v>
      </c>
      <c r="C89731">
        <f t="shared" si="2805"/>
        <v>0.94651005920863429</v>
      </c>
    </row>
    <row r="89732" spans="1:3" x14ac:dyDescent="0.3">
      <c r="A89732">
        <v>14</v>
      </c>
      <c r="B89732">
        <f t="shared" si="2804"/>
        <v>4.1176470588235294E-2</v>
      </c>
      <c r="C89732">
        <f t="shared" si="2805"/>
        <v>-1.3853508813640172</v>
      </c>
    </row>
    <row r="89733" spans="1:3" x14ac:dyDescent="0.3">
      <c r="A89733">
        <v>535</v>
      </c>
      <c r="B89733">
        <f t="shared" si="2804"/>
        <v>1.5735294117647058</v>
      </c>
      <c r="C89733">
        <f t="shared" si="2805"/>
        <v>0.1968748649789733</v>
      </c>
    </row>
    <row r="89734" spans="1:3" x14ac:dyDescent="0.3">
      <c r="A89734">
        <v>961</v>
      </c>
      <c r="B89734">
        <f t="shared" si="2804"/>
        <v>2.8264705882352943</v>
      </c>
      <c r="C89734">
        <f t="shared" si="2805"/>
        <v>0.45124447062629025</v>
      </c>
    </row>
    <row r="89735" spans="1:3" x14ac:dyDescent="0.3">
      <c r="A89735">
        <v>311</v>
      </c>
      <c r="B89735">
        <f t="shared" si="2804"/>
        <v>0.91470588235294115</v>
      </c>
      <c r="C89735">
        <f t="shared" si="2805"/>
        <v>-3.8718528015417635E-2</v>
      </c>
    </row>
    <row r="89736" spans="1:3" x14ac:dyDescent="0.3">
      <c r="A89736">
        <v>35144</v>
      </c>
      <c r="B89736">
        <f t="shared" si="2804"/>
        <v>103.36470588235294</v>
      </c>
      <c r="C89736">
        <f t="shared" si="2805"/>
        <v>2.0143722732150087</v>
      </c>
    </row>
    <row r="89737" spans="1:3" x14ac:dyDescent="0.3">
      <c r="A89737">
        <v>443</v>
      </c>
      <c r="B89737">
        <f t="shared" si="2804"/>
        <v>1.3029411764705883</v>
      </c>
      <c r="C89737">
        <f t="shared" si="2805"/>
        <v>0.11492480918081445</v>
      </c>
    </row>
    <row r="89738" spans="1:3" x14ac:dyDescent="0.3">
      <c r="A89738">
        <v>6108</v>
      </c>
      <c r="B89738">
        <f t="shared" si="2804"/>
        <v>17.964705882352941</v>
      </c>
      <c r="C89738">
        <f t="shared" si="2805"/>
        <v>1.2544201113421285</v>
      </c>
    </row>
    <row r="89739" spans="1:3" x14ac:dyDescent="0.3">
      <c r="A89739">
        <v>43055</v>
      </c>
      <c r="B89739">
        <f t="shared" si="2804"/>
        <v>126.63235294117646</v>
      </c>
      <c r="C89739">
        <f t="shared" si="2805"/>
        <v>2.1025446765248286</v>
      </c>
    </row>
    <row r="89740" spans="1:3" x14ac:dyDescent="0.3">
      <c r="A89740">
        <v>25</v>
      </c>
      <c r="B89740">
        <f t="shared" si="2804"/>
        <v>7.3529411764705885E-2</v>
      </c>
      <c r="C89740">
        <f t="shared" si="2805"/>
        <v>-1.1335389083702174</v>
      </c>
    </row>
    <row r="89741" spans="1:3" x14ac:dyDescent="0.3">
      <c r="A89741">
        <v>17281125</v>
      </c>
      <c r="B89741">
        <f t="shared" si="2804"/>
        <v>50826.838235294119</v>
      </c>
      <c r="C89741">
        <f t="shared" si="2805"/>
        <v>4.7060930945606012</v>
      </c>
    </row>
    <row r="89742" spans="1:3" x14ac:dyDescent="0.3">
      <c r="A89742">
        <v>2685</v>
      </c>
      <c r="B89742">
        <f t="shared" si="2804"/>
        <v>7.8970588235294121</v>
      </c>
      <c r="C89742">
        <f t="shared" si="2805"/>
        <v>0.8974653729933193</v>
      </c>
    </row>
    <row r="89743" spans="1:3" x14ac:dyDescent="0.3">
      <c r="A89743">
        <v>1684</v>
      </c>
      <c r="B89743">
        <f t="shared" si="2804"/>
        <v>4.9529411764705884</v>
      </c>
      <c r="C89743">
        <f t="shared" si="2805"/>
        <v>0.69486317012137555</v>
      </c>
    </row>
    <row r="89744" spans="1:3" x14ac:dyDescent="0.3">
      <c r="A89744">
        <v>3194</v>
      </c>
      <c r="B89744">
        <f t="shared" si="2804"/>
        <v>9.3941176470588239</v>
      </c>
      <c r="C89744">
        <f t="shared" si="2805"/>
        <v>0.97285599476020901</v>
      </c>
    </row>
    <row r="89745" spans="1:3" x14ac:dyDescent="0.3">
      <c r="A89745">
        <v>322</v>
      </c>
      <c r="B89745">
        <f t="shared" si="2804"/>
        <v>0.94705882352941173</v>
      </c>
      <c r="C89745">
        <f t="shared" si="2805"/>
        <v>-2.3623045346424235E-2</v>
      </c>
    </row>
    <row r="89746" spans="1:3" x14ac:dyDescent="0.3">
      <c r="A89746">
        <v>6</v>
      </c>
      <c r="B89746">
        <f t="shared" si="2804"/>
        <v>1.7647058823529412E-2</v>
      </c>
      <c r="C89746">
        <f t="shared" si="2805"/>
        <v>-1.7533276666586115</v>
      </c>
    </row>
    <row r="89747" spans="1:3" x14ac:dyDescent="0.3">
      <c r="A89747">
        <v>446</v>
      </c>
      <c r="B89747">
        <f t="shared" si="2804"/>
        <v>1.3117647058823529</v>
      </c>
      <c r="C89747">
        <f t="shared" si="2805"/>
        <v>0.11785594166988675</v>
      </c>
    </row>
    <row r="89748" spans="1:3" x14ac:dyDescent="0.3">
      <c r="A89748">
        <v>3624</v>
      </c>
      <c r="B89748">
        <f t="shared" si="2804"/>
        <v>10.658823529411764</v>
      </c>
      <c r="C89748">
        <f t="shared" si="2805"/>
        <v>1.0277092719625203</v>
      </c>
    </row>
    <row r="89749" spans="1:3" x14ac:dyDescent="0.3">
      <c r="A89749">
        <v>422</v>
      </c>
      <c r="B89749">
        <f t="shared" si="2804"/>
        <v>1.2411764705882353</v>
      </c>
      <c r="C89749">
        <f t="shared" si="2805"/>
        <v>9.3833533919418746E-2</v>
      </c>
    </row>
    <row r="89750" spans="1:3" x14ac:dyDescent="0.3">
      <c r="A89750">
        <v>2327</v>
      </c>
      <c r="B89750">
        <f t="shared" si="2804"/>
        <v>6.8441176470588232</v>
      </c>
      <c r="C89750">
        <f t="shared" si="2805"/>
        <v>0.83531746624447478</v>
      </c>
    </row>
    <row r="89751" spans="1:3" x14ac:dyDescent="0.3">
      <c r="A89751">
        <v>10412</v>
      </c>
      <c r="B89751">
        <f t="shared" si="2804"/>
        <v>30.623529411764707</v>
      </c>
      <c r="C89751">
        <f t="shared" si="2805"/>
        <v>1.4860552423949429</v>
      </c>
    </row>
    <row r="89752" spans="1:3" x14ac:dyDescent="0.3">
      <c r="A89752">
        <v>109</v>
      </c>
      <c r="B89752">
        <f t="shared" si="2804"/>
        <v>0.32058823529411767</v>
      </c>
      <c r="C89752">
        <f t="shared" si="2805"/>
        <v>-0.49405241910163145</v>
      </c>
    </row>
    <row r="89753" spans="1:3" x14ac:dyDescent="0.3">
      <c r="A89753">
        <v>4</v>
      </c>
      <c r="B89753">
        <f t="shared" si="2804"/>
        <v>1.1764705882352941E-2</v>
      </c>
      <c r="C89753">
        <f t="shared" si="2805"/>
        <v>-1.9294189257142926</v>
      </c>
    </row>
    <row r="89754" spans="1:3" x14ac:dyDescent="0.3">
      <c r="A89754">
        <v>627</v>
      </c>
      <c r="B89754">
        <f t="shared" si="2804"/>
        <v>1.8441176470588236</v>
      </c>
      <c r="C89754">
        <f t="shared" si="2805"/>
        <v>0.26578862378846135</v>
      </c>
    </row>
    <row r="89755" spans="1:3" x14ac:dyDescent="0.3">
      <c r="A89755">
        <v>27</v>
      </c>
      <c r="B89755">
        <f t="shared" si="2804"/>
        <v>7.9411764705882348E-2</v>
      </c>
      <c r="C89755">
        <f t="shared" si="2805"/>
        <v>-1.1001151528832678</v>
      </c>
    </row>
    <row r="89756" spans="1:3" x14ac:dyDescent="0.3">
      <c r="A89756">
        <v>17739</v>
      </c>
      <c r="B89756">
        <f t="shared" si="2804"/>
        <v>52.173529411764704</v>
      </c>
      <c r="C89756">
        <f t="shared" si="2805"/>
        <v>1.7174502166765129</v>
      </c>
    </row>
    <row r="89757" spans="1:3" x14ac:dyDescent="0.3">
      <c r="A89757">
        <v>916182000</v>
      </c>
      <c r="B89757">
        <f t="shared" si="2804"/>
        <v>2694652.9411764704</v>
      </c>
      <c r="C89757">
        <f t="shared" si="2805"/>
        <v>6.4305028380059017</v>
      </c>
    </row>
    <row r="89758" spans="1:3" x14ac:dyDescent="0.3">
      <c r="A89758">
        <v>2639</v>
      </c>
      <c r="B89758">
        <f t="shared" si="2804"/>
        <v>7.7617647058823529</v>
      </c>
      <c r="C89758">
        <f t="shared" si="2805"/>
        <v>0.88996047317779459</v>
      </c>
    </row>
    <row r="89759" spans="1:3" x14ac:dyDescent="0.3">
      <c r="A89759">
        <v>48</v>
      </c>
      <c r="B89759">
        <f t="shared" si="2804"/>
        <v>0.14117647058823529</v>
      </c>
      <c r="C89759">
        <f t="shared" si="2805"/>
        <v>-0.85023767966666797</v>
      </c>
    </row>
    <row r="89760" spans="1:3" x14ac:dyDescent="0.3">
      <c r="A89760">
        <v>4</v>
      </c>
      <c r="B89760">
        <f t="shared" si="2804"/>
        <v>1.1764705882352941E-2</v>
      </c>
      <c r="C89760">
        <f t="shared" si="2805"/>
        <v>-1.9294189257142926</v>
      </c>
    </row>
    <row r="89761" spans="1:3" x14ac:dyDescent="0.3">
      <c r="A89761">
        <v>5</v>
      </c>
      <c r="B89761">
        <f t="shared" si="2804"/>
        <v>1.4705882352941176E-2</v>
      </c>
      <c r="C89761">
        <f t="shared" si="2805"/>
        <v>-1.8325089127062364</v>
      </c>
    </row>
    <row r="89762" spans="1:3" x14ac:dyDescent="0.3">
      <c r="A89762">
        <v>111275</v>
      </c>
      <c r="B89762">
        <f t="shared" si="2804"/>
        <v>327.27941176470586</v>
      </c>
      <c r="C89762">
        <f t="shared" si="2805"/>
        <v>2.5149186859123049</v>
      </c>
    </row>
    <row r="89763" spans="1:3" x14ac:dyDescent="0.3">
      <c r="A89763">
        <v>2986208</v>
      </c>
      <c r="B89763">
        <f t="shared" si="2804"/>
        <v>8782.9647058823521</v>
      </c>
      <c r="C89763">
        <f t="shared" si="2805"/>
        <v>3.9436411375544362</v>
      </c>
    </row>
    <row r="89764" spans="1:3" x14ac:dyDescent="0.3">
      <c r="A89764">
        <v>48</v>
      </c>
      <c r="B89764">
        <f t="shared" si="2804"/>
        <v>0.14117647058823529</v>
      </c>
      <c r="C89764">
        <f t="shared" si="2805"/>
        <v>-0.85023767966666797</v>
      </c>
    </row>
    <row r="89765" spans="1:3" x14ac:dyDescent="0.3">
      <c r="A89765">
        <v>40</v>
      </c>
      <c r="B89765">
        <f t="shared" si="2804"/>
        <v>0.11764705882352941</v>
      </c>
      <c r="C89765">
        <f t="shared" si="2805"/>
        <v>-0.92941892571429274</v>
      </c>
    </row>
    <row r="89766" spans="1:3" x14ac:dyDescent="0.3">
      <c r="A89766">
        <v>14</v>
      </c>
      <c r="B89766">
        <f t="shared" si="2804"/>
        <v>4.1176470588235294E-2</v>
      </c>
      <c r="C89766">
        <f t="shared" si="2805"/>
        <v>-1.3853508813640172</v>
      </c>
    </row>
    <row r="89767" spans="1:3" x14ac:dyDescent="0.3">
      <c r="A89767">
        <v>1102</v>
      </c>
      <c r="B89767">
        <f t="shared" si="2804"/>
        <v>3.2411764705882353</v>
      </c>
      <c r="C89767">
        <f t="shared" si="2805"/>
        <v>0.51070267747351117</v>
      </c>
    </row>
    <row r="89768" spans="1:3" x14ac:dyDescent="0.3">
      <c r="A89768">
        <v>450</v>
      </c>
      <c r="B89768">
        <f t="shared" si="2804"/>
        <v>1.3235294117647058</v>
      </c>
      <c r="C89768">
        <f t="shared" si="2805"/>
        <v>0.12173359673308855</v>
      </c>
    </row>
    <row r="89769" spans="1:3" x14ac:dyDescent="0.3">
      <c r="A89769">
        <v>43</v>
      </c>
      <c r="B89769">
        <f t="shared" si="2804"/>
        <v>0.12647058823529411</v>
      </c>
      <c r="C89769">
        <f t="shared" si="2805"/>
        <v>-0.89801046146266861</v>
      </c>
    </row>
    <row r="89770" spans="1:3" x14ac:dyDescent="0.3">
      <c r="A89770">
        <v>150</v>
      </c>
      <c r="B89770">
        <f t="shared" si="2804"/>
        <v>0.44117647058823528</v>
      </c>
      <c r="C89770">
        <f t="shared" si="2805"/>
        <v>-0.3553876579865739</v>
      </c>
    </row>
    <row r="89771" spans="1:3" x14ac:dyDescent="0.3">
      <c r="A89771">
        <v>27</v>
      </c>
      <c r="B89771">
        <f t="shared" si="2804"/>
        <v>7.9411764705882348E-2</v>
      </c>
      <c r="C89771">
        <f t="shared" si="2805"/>
        <v>-1.1001151528832678</v>
      </c>
    </row>
    <row r="89772" spans="1:3" x14ac:dyDescent="0.3">
      <c r="A89772" s="39">
        <v>1379000000</v>
      </c>
      <c r="B89772">
        <f t="shared" si="2804"/>
        <v>4055882.3529411764</v>
      </c>
      <c r="C89772">
        <f t="shared" si="2805"/>
        <v>6.6080853491335949</v>
      </c>
    </row>
    <row r="89773" spans="1:3" x14ac:dyDescent="0.3">
      <c r="A89773">
        <v>1818504</v>
      </c>
      <c r="B89773">
        <f t="shared" si="2804"/>
        <v>5348.5411764705887</v>
      </c>
      <c r="C89773">
        <f t="shared" si="2805"/>
        <v>3.728235343628111</v>
      </c>
    </row>
    <row r="89774" spans="1:3" x14ac:dyDescent="0.3">
      <c r="A89774">
        <v>25276611</v>
      </c>
      <c r="B89774">
        <f t="shared" si="2804"/>
        <v>74342.973529411771</v>
      </c>
      <c r="C89774">
        <f t="shared" si="2805"/>
        <v>4.8712399277791967</v>
      </c>
    </row>
    <row r="89775" spans="1:3" x14ac:dyDescent="0.3">
      <c r="A89775">
        <v>218</v>
      </c>
      <c r="B89775">
        <f t="shared" si="2804"/>
        <v>0.64117647058823535</v>
      </c>
      <c r="C89775">
        <f t="shared" si="2805"/>
        <v>-0.19302242343765025</v>
      </c>
    </row>
    <row r="89776" spans="1:3" x14ac:dyDescent="0.3">
      <c r="A89776">
        <v>83267</v>
      </c>
      <c r="B89776">
        <f t="shared" si="2804"/>
        <v>244.90294117647059</v>
      </c>
      <c r="C89776">
        <f t="shared" si="2805"/>
        <v>2.3889940008415018</v>
      </c>
    </row>
    <row r="89777" spans="1:3" x14ac:dyDescent="0.3">
      <c r="A89777">
        <v>78</v>
      </c>
      <c r="B89777">
        <f t="shared" si="2804"/>
        <v>0.22941176470588234</v>
      </c>
      <c r="C89777">
        <f t="shared" si="2805"/>
        <v>-0.63938431435177479</v>
      </c>
    </row>
    <row r="89778" spans="1:3" x14ac:dyDescent="0.3">
      <c r="A89778">
        <v>2004</v>
      </c>
      <c r="B89778">
        <f t="shared" si="2804"/>
        <v>5.8941176470588239</v>
      </c>
      <c r="C89778">
        <f t="shared" si="2805"/>
        <v>0.77041880015295305</v>
      </c>
    </row>
    <row r="89779" spans="1:3" x14ac:dyDescent="0.3">
      <c r="A89779">
        <v>25</v>
      </c>
      <c r="B89779">
        <f t="shared" si="2804"/>
        <v>7.3529411764705885E-2</v>
      </c>
      <c r="C89779">
        <f t="shared" si="2805"/>
        <v>-1.1335389083702174</v>
      </c>
    </row>
    <row r="89780" spans="1:3" x14ac:dyDescent="0.3">
      <c r="A89780">
        <v>4129</v>
      </c>
      <c r="B89780">
        <f t="shared" si="2804"/>
        <v>12.144117647058824</v>
      </c>
      <c r="C89780">
        <f t="shared" si="2805"/>
        <v>1.0843659658324469</v>
      </c>
    </row>
    <row r="89781" spans="1:3" x14ac:dyDescent="0.3">
      <c r="A89781">
        <v>79644</v>
      </c>
      <c r="B89781">
        <f t="shared" si="2804"/>
        <v>234.24705882352941</v>
      </c>
      <c r="C89781">
        <f t="shared" si="2805"/>
        <v>2.3696741466474127</v>
      </c>
    </row>
    <row r="89782" spans="1:3" x14ac:dyDescent="0.3">
      <c r="A89782">
        <v>4580</v>
      </c>
      <c r="B89782">
        <f t="shared" si="2804"/>
        <v>13.470588235294118</v>
      </c>
      <c r="C89782">
        <f t="shared" si="2805"/>
        <v>1.129386560961614</v>
      </c>
    </row>
    <row r="89783" spans="1:3" x14ac:dyDescent="0.3">
      <c r="A89783">
        <v>9066478</v>
      </c>
      <c r="B89783">
        <f t="shared" si="2804"/>
        <v>26666.111764705882</v>
      </c>
      <c r="C89783">
        <f t="shared" si="2805"/>
        <v>4.42595969502102</v>
      </c>
    </row>
    <row r="89784" spans="1:3" x14ac:dyDescent="0.3">
      <c r="A89784">
        <v>80273</v>
      </c>
      <c r="B89784">
        <f t="shared" si="2804"/>
        <v>236.09705882352941</v>
      </c>
      <c r="C89784">
        <f t="shared" si="2805"/>
        <v>2.3730905768937731</v>
      </c>
    </row>
    <row r="89785" spans="1:3" x14ac:dyDescent="0.3">
      <c r="A89785">
        <v>1707</v>
      </c>
      <c r="B89785">
        <f t="shared" si="2804"/>
        <v>5.0205882352941176</v>
      </c>
      <c r="C89785">
        <f t="shared" si="2805"/>
        <v>0.70075460407247847</v>
      </c>
    </row>
    <row r="89786" spans="1:3" x14ac:dyDescent="0.3">
      <c r="A89786">
        <v>199589</v>
      </c>
      <c r="B89786">
        <f t="shared" si="2804"/>
        <v>587.02647058823527</v>
      </c>
      <c r="C89786">
        <f t="shared" si="2805"/>
        <v>2.7686576851849334</v>
      </c>
    </row>
    <row r="89787" spans="1:3" x14ac:dyDescent="0.3">
      <c r="A89787">
        <v>137</v>
      </c>
      <c r="B89787">
        <f t="shared" si="2804"/>
        <v>0.40294117647058825</v>
      </c>
      <c r="C89787">
        <f t="shared" si="2805"/>
        <v>-0.39475834988584835</v>
      </c>
    </row>
    <row r="89788" spans="1:3" x14ac:dyDescent="0.3">
      <c r="A89788">
        <v>966</v>
      </c>
      <c r="B89788">
        <f t="shared" si="2804"/>
        <v>2.8411764705882354</v>
      </c>
      <c r="C89788">
        <f t="shared" si="2805"/>
        <v>0.45349820937323826</v>
      </c>
    </row>
    <row r="89789" spans="1:3" x14ac:dyDescent="0.3">
      <c r="A89789">
        <v>64</v>
      </c>
      <c r="B89789">
        <f t="shared" si="2804"/>
        <v>0.18823529411764706</v>
      </c>
      <c r="C89789">
        <f t="shared" si="2805"/>
        <v>-0.72529894305836795</v>
      </c>
    </row>
    <row r="89790" spans="1:3" x14ac:dyDescent="0.3">
      <c r="A89790">
        <v>3</v>
      </c>
      <c r="B89790">
        <f t="shared" si="2804"/>
        <v>8.8235294117647058E-3</v>
      </c>
      <c r="C89790">
        <f t="shared" si="2805"/>
        <v>-2.0543576623225928</v>
      </c>
    </row>
    <row r="89791" spans="1:3" x14ac:dyDescent="0.3">
      <c r="A89791">
        <v>12777919</v>
      </c>
      <c r="B89791">
        <f t="shared" si="2804"/>
        <v>37582.114705882355</v>
      </c>
      <c r="C89791">
        <f t="shared" si="2805"/>
        <v>4.5749812137436505</v>
      </c>
    </row>
    <row r="89792" spans="1:3" x14ac:dyDescent="0.3">
      <c r="A89792">
        <v>1425</v>
      </c>
      <c r="B89792">
        <f t="shared" si="2804"/>
        <v>4.1911764705882355</v>
      </c>
      <c r="C89792">
        <f t="shared" si="2805"/>
        <v>0.62233594730227393</v>
      </c>
    </row>
    <row r="89793" spans="1:3" x14ac:dyDescent="0.3">
      <c r="A89793">
        <v>3259</v>
      </c>
      <c r="B89793">
        <f t="shared" si="2804"/>
        <v>9.5852941176470594</v>
      </c>
      <c r="C89793">
        <f t="shared" si="2805"/>
        <v>0.98160544342288913</v>
      </c>
    </row>
    <row r="89794" spans="1:3" x14ac:dyDescent="0.3">
      <c r="A89794">
        <v>95</v>
      </c>
      <c r="B89794">
        <f t="shared" ref="B89794:B89857" si="2806">A89794/340</f>
        <v>0.27941176470588236</v>
      </c>
      <c r="C89794">
        <f t="shared" ref="C89794:C89857" si="2807">LOG10(B89794)</f>
        <v>-0.55375531175340731</v>
      </c>
    </row>
    <row r="89795" spans="1:3" x14ac:dyDescent="0.3">
      <c r="A89795">
        <v>75804</v>
      </c>
      <c r="B89795">
        <f t="shared" si="2806"/>
        <v>222.95294117647057</v>
      </c>
      <c r="C89795">
        <f t="shared" si="2807"/>
        <v>2.3482132058997376</v>
      </c>
    </row>
    <row r="89796" spans="1:3" x14ac:dyDescent="0.3">
      <c r="A89796">
        <v>155</v>
      </c>
      <c r="B89796">
        <f t="shared" si="2806"/>
        <v>0.45588235294117646</v>
      </c>
      <c r="C89796">
        <f t="shared" si="2807"/>
        <v>-0.34114721887196364</v>
      </c>
    </row>
    <row r="89797" spans="1:3" x14ac:dyDescent="0.3">
      <c r="A89797">
        <v>8035487</v>
      </c>
      <c r="B89797">
        <f t="shared" si="2806"/>
        <v>23633.785294117646</v>
      </c>
      <c r="C89797">
        <f t="shared" si="2807"/>
        <v>4.3735332857750189</v>
      </c>
    </row>
    <row r="89798" spans="1:3" x14ac:dyDescent="0.3">
      <c r="A89798">
        <v>1285</v>
      </c>
      <c r="B89798">
        <f t="shared" si="2806"/>
        <v>3.7794117647058822</v>
      </c>
      <c r="C89798">
        <f t="shared" si="2807"/>
        <v>0.57742421062505822</v>
      </c>
    </row>
    <row r="89799" spans="1:3" x14ac:dyDescent="0.3">
      <c r="A89799">
        <v>22</v>
      </c>
      <c r="B89799">
        <f t="shared" si="2806"/>
        <v>6.4705882352941183E-2</v>
      </c>
      <c r="C89799">
        <f t="shared" si="2807"/>
        <v>-1.1890562362200487</v>
      </c>
    </row>
    <row r="89800" spans="1:3" x14ac:dyDescent="0.3">
      <c r="A89800">
        <v>28639</v>
      </c>
      <c r="B89800">
        <f t="shared" si="2806"/>
        <v>84.232352941176472</v>
      </c>
      <c r="C89800">
        <f t="shared" si="2807"/>
        <v>1.9254789324153492</v>
      </c>
    </row>
    <row r="89801" spans="1:3" x14ac:dyDescent="0.3">
      <c r="A89801" s="39">
        <v>1186000000</v>
      </c>
      <c r="B89801">
        <f t="shared" si="2806"/>
        <v>3488235.2941176472</v>
      </c>
      <c r="C89801">
        <f t="shared" si="2807"/>
        <v>6.5426057719859889</v>
      </c>
    </row>
    <row r="89802" spans="1:3" x14ac:dyDescent="0.3">
      <c r="A89802">
        <v>70019</v>
      </c>
      <c r="B89802">
        <f t="shared" si="2806"/>
        <v>205.93823529411765</v>
      </c>
      <c r="C89802">
        <f t="shared" si="2807"/>
        <v>2.3137369869077076</v>
      </c>
    </row>
    <row r="89803" spans="1:3" x14ac:dyDescent="0.3">
      <c r="A89803">
        <v>4846</v>
      </c>
      <c r="B89803">
        <f t="shared" si="2806"/>
        <v>14.252941176470589</v>
      </c>
      <c r="C89803">
        <f t="shared" si="2807"/>
        <v>1.1539044927592323</v>
      </c>
    </row>
    <row r="89804" spans="1:3" x14ac:dyDescent="0.3">
      <c r="A89804">
        <v>287</v>
      </c>
      <c r="B89804">
        <f t="shared" si="2806"/>
        <v>0.84411764705882353</v>
      </c>
      <c r="C89804">
        <f t="shared" si="2807"/>
        <v>-7.3597020308262803E-2</v>
      </c>
    </row>
    <row r="89805" spans="1:3" x14ac:dyDescent="0.3">
      <c r="A89805">
        <v>1496</v>
      </c>
      <c r="B89805">
        <f t="shared" si="2806"/>
        <v>4.4000000000000004</v>
      </c>
      <c r="C89805">
        <f t="shared" si="2807"/>
        <v>0.64345267648618742</v>
      </c>
    </row>
    <row r="89806" spans="1:3" x14ac:dyDescent="0.3">
      <c r="A89806">
        <v>9</v>
      </c>
      <c r="B89806">
        <f t="shared" si="2806"/>
        <v>2.6470588235294117E-2</v>
      </c>
      <c r="C89806">
        <f t="shared" si="2807"/>
        <v>-1.5772364076029302</v>
      </c>
    </row>
    <row r="89807" spans="1:3" x14ac:dyDescent="0.3">
      <c r="A89807">
        <v>161</v>
      </c>
      <c r="B89807">
        <f t="shared" si="2806"/>
        <v>0.47352941176470587</v>
      </c>
      <c r="C89807">
        <f t="shared" si="2807"/>
        <v>-0.32465304101040543</v>
      </c>
    </row>
    <row r="89808" spans="1:3" x14ac:dyDescent="0.3">
      <c r="A89808">
        <v>23111</v>
      </c>
      <c r="B89808">
        <f t="shared" si="2806"/>
        <v>67.973529411764702</v>
      </c>
      <c r="C89808">
        <f t="shared" si="2807"/>
        <v>1.8323398205219226</v>
      </c>
    </row>
    <row r="89809" spans="1:3" x14ac:dyDescent="0.3">
      <c r="A89809">
        <v>1654</v>
      </c>
      <c r="B89809">
        <f t="shared" si="2806"/>
        <v>4.8647058823529408</v>
      </c>
      <c r="C89809">
        <f t="shared" si="2807"/>
        <v>0.68705658817427273</v>
      </c>
    </row>
    <row r="89810" spans="1:3" x14ac:dyDescent="0.3">
      <c r="A89810">
        <v>57142</v>
      </c>
      <c r="B89810">
        <f t="shared" si="2806"/>
        <v>168.06470588235294</v>
      </c>
      <c r="C89810">
        <f t="shared" si="2807"/>
        <v>2.2254765198053632</v>
      </c>
    </row>
    <row r="89811" spans="1:3" x14ac:dyDescent="0.3">
      <c r="A89811">
        <v>7725690</v>
      </c>
      <c r="B89811">
        <f t="shared" si="2806"/>
        <v>22722.617647058825</v>
      </c>
      <c r="C89811">
        <f t="shared" si="2807"/>
        <v>4.3564583606740728</v>
      </c>
    </row>
    <row r="89812" spans="1:3" x14ac:dyDescent="0.3">
      <c r="A89812">
        <v>3521</v>
      </c>
      <c r="B89812">
        <f t="shared" si="2806"/>
        <v>10.355882352941176</v>
      </c>
      <c r="C89812">
        <f t="shared" si="2807"/>
        <v>1.0151871080279291</v>
      </c>
    </row>
    <row r="89813" spans="1:3" x14ac:dyDescent="0.3">
      <c r="A89813">
        <v>296</v>
      </c>
      <c r="B89813">
        <f t="shared" si="2806"/>
        <v>0.87058823529411766</v>
      </c>
      <c r="C89813">
        <f t="shared" si="2807"/>
        <v>-6.0187205983316533E-2</v>
      </c>
    </row>
    <row r="89814" spans="1:3" x14ac:dyDescent="0.3">
      <c r="A89814">
        <v>2380</v>
      </c>
      <c r="B89814">
        <f t="shared" si="2806"/>
        <v>7</v>
      </c>
      <c r="C89814">
        <f t="shared" si="2807"/>
        <v>0.84509804001425681</v>
      </c>
    </row>
    <row r="89815" spans="1:3" x14ac:dyDescent="0.3">
      <c r="A89815">
        <v>52</v>
      </c>
      <c r="B89815">
        <f t="shared" si="2806"/>
        <v>0.15294117647058825</v>
      </c>
      <c r="C89815">
        <f t="shared" si="2807"/>
        <v>-0.81547557340745591</v>
      </c>
    </row>
    <row r="89816" spans="1:3" x14ac:dyDescent="0.3">
      <c r="A89816">
        <v>59</v>
      </c>
      <c r="B89816">
        <f t="shared" si="2806"/>
        <v>0.17352941176470588</v>
      </c>
      <c r="C89816">
        <f t="shared" si="2807"/>
        <v>-0.76062690540011091</v>
      </c>
    </row>
    <row r="89817" spans="1:3" x14ac:dyDescent="0.3">
      <c r="A89817">
        <v>28</v>
      </c>
      <c r="B89817">
        <f t="shared" si="2806"/>
        <v>8.2352941176470587E-2</v>
      </c>
      <c r="C89817">
        <f t="shared" si="2807"/>
        <v>-1.0843208857000359</v>
      </c>
    </row>
    <row r="89818" spans="1:3" x14ac:dyDescent="0.3">
      <c r="A89818">
        <v>8652</v>
      </c>
      <c r="B89818">
        <f t="shared" si="2806"/>
        <v>25.44705882352941</v>
      </c>
      <c r="C89818">
        <f t="shared" si="2807"/>
        <v>1.4056375937247987</v>
      </c>
    </row>
    <row r="89819" spans="1:3" x14ac:dyDescent="0.3">
      <c r="A89819">
        <v>4</v>
      </c>
      <c r="B89819">
        <f t="shared" si="2806"/>
        <v>1.1764705882352941E-2</v>
      </c>
      <c r="C89819">
        <f t="shared" si="2807"/>
        <v>-1.9294189257142926</v>
      </c>
    </row>
    <row r="89820" spans="1:3" x14ac:dyDescent="0.3">
      <c r="A89820">
        <v>105</v>
      </c>
      <c r="B89820">
        <f t="shared" si="2806"/>
        <v>0.30882352941176472</v>
      </c>
      <c r="C89820">
        <f t="shared" si="2807"/>
        <v>-0.51028961797231698</v>
      </c>
    </row>
    <row r="89821" spans="1:3" x14ac:dyDescent="0.3">
      <c r="A89821">
        <v>509</v>
      </c>
      <c r="B89821">
        <f t="shared" si="2806"/>
        <v>1.4970588235294118</v>
      </c>
      <c r="C89821">
        <f t="shared" si="2807"/>
        <v>0.17523886529450364</v>
      </c>
    </row>
    <row r="89822" spans="1:3" x14ac:dyDescent="0.3">
      <c r="A89822">
        <v>38</v>
      </c>
      <c r="B89822">
        <f t="shared" si="2806"/>
        <v>0.11176470588235295</v>
      </c>
      <c r="C89822">
        <f t="shared" si="2807"/>
        <v>-0.95169532042544491</v>
      </c>
    </row>
    <row r="89823" spans="1:3" x14ac:dyDescent="0.3">
      <c r="A89823">
        <v>225</v>
      </c>
      <c r="B89823">
        <f t="shared" si="2806"/>
        <v>0.66176470588235292</v>
      </c>
      <c r="C89823">
        <f t="shared" si="2807"/>
        <v>-0.17929639893089266</v>
      </c>
    </row>
    <row r="89824" spans="1:3" x14ac:dyDescent="0.3">
      <c r="A89824">
        <v>64</v>
      </c>
      <c r="B89824">
        <f t="shared" si="2806"/>
        <v>0.18823529411764706</v>
      </c>
      <c r="C89824">
        <f t="shared" si="2807"/>
        <v>-0.72529894305836795</v>
      </c>
    </row>
    <row r="89825" spans="1:3" x14ac:dyDescent="0.3">
      <c r="A89825">
        <v>7</v>
      </c>
      <c r="B89825">
        <f t="shared" si="2806"/>
        <v>2.0588235294117647E-2</v>
      </c>
      <c r="C89825">
        <f t="shared" si="2807"/>
        <v>-1.6863808770279982</v>
      </c>
    </row>
    <row r="89826" spans="1:3" x14ac:dyDescent="0.3">
      <c r="A89826">
        <v>454</v>
      </c>
      <c r="B89826">
        <f t="shared" si="2806"/>
        <v>1.3352941176470587</v>
      </c>
      <c r="C89826">
        <f t="shared" si="2807"/>
        <v>0.12557693581484877</v>
      </c>
    </row>
    <row r="89827" spans="1:3" x14ac:dyDescent="0.3">
      <c r="A89827">
        <v>37</v>
      </c>
      <c r="B89827">
        <f t="shared" si="2806"/>
        <v>0.10882352941176471</v>
      </c>
      <c r="C89827">
        <f t="shared" si="2807"/>
        <v>-0.96327719297526015</v>
      </c>
    </row>
    <row r="89828" spans="1:3" x14ac:dyDescent="0.3">
      <c r="A89828">
        <v>18713</v>
      </c>
      <c r="B89828">
        <f t="shared" si="2806"/>
        <v>55.038235294117648</v>
      </c>
      <c r="C89828">
        <f t="shared" si="2807"/>
        <v>1.7406645005487951</v>
      </c>
    </row>
    <row r="89829" spans="1:3" x14ac:dyDescent="0.3">
      <c r="A89829">
        <v>6585</v>
      </c>
      <c r="B89829">
        <f t="shared" si="2806"/>
        <v>19.367647058823529</v>
      </c>
      <c r="C89829">
        <f t="shared" si="2807"/>
        <v>1.2870768622555475</v>
      </c>
    </row>
    <row r="89830" spans="1:3" x14ac:dyDescent="0.3">
      <c r="A89830">
        <v>20</v>
      </c>
      <c r="B89830">
        <f t="shared" si="2806"/>
        <v>5.8823529411764705E-2</v>
      </c>
      <c r="C89830">
        <f t="shared" si="2807"/>
        <v>-1.2304489213782739</v>
      </c>
    </row>
    <row r="89831" spans="1:3" x14ac:dyDescent="0.3">
      <c r="A89831">
        <v>1850</v>
      </c>
      <c r="B89831">
        <f t="shared" si="2806"/>
        <v>5.4411764705882355</v>
      </c>
      <c r="C89831">
        <f t="shared" si="2807"/>
        <v>0.7356928113607587</v>
      </c>
    </row>
    <row r="89832" spans="1:3" x14ac:dyDescent="0.3">
      <c r="A89832">
        <v>243</v>
      </c>
      <c r="B89832">
        <f t="shared" si="2806"/>
        <v>0.71470588235294119</v>
      </c>
      <c r="C89832">
        <f t="shared" si="2807"/>
        <v>-0.14587264344394293</v>
      </c>
    </row>
    <row r="89833" spans="1:3" x14ac:dyDescent="0.3">
      <c r="A89833">
        <v>4448</v>
      </c>
      <c r="B89833">
        <f t="shared" si="2806"/>
        <v>13.08235294117647</v>
      </c>
      <c r="C89833">
        <f t="shared" si="2807"/>
        <v>1.1166858615317459</v>
      </c>
    </row>
    <row r="89834" spans="1:3" x14ac:dyDescent="0.3">
      <c r="A89834">
        <v>15</v>
      </c>
      <c r="B89834">
        <f t="shared" si="2806"/>
        <v>4.4117647058823532E-2</v>
      </c>
      <c r="C89834">
        <f t="shared" si="2807"/>
        <v>-1.3553876579865738</v>
      </c>
    </row>
    <row r="89835" spans="1:3" x14ac:dyDescent="0.3">
      <c r="A89835">
        <v>158</v>
      </c>
      <c r="B89835">
        <f t="shared" si="2806"/>
        <v>0.46470588235294119</v>
      </c>
      <c r="C89835">
        <f t="shared" si="2807"/>
        <v>-0.3328218300878325</v>
      </c>
    </row>
    <row r="89836" spans="1:3" x14ac:dyDescent="0.3">
      <c r="A89836">
        <v>9</v>
      </c>
      <c r="B89836">
        <f t="shared" si="2806"/>
        <v>2.6470588235294117E-2</v>
      </c>
      <c r="C89836">
        <f t="shared" si="2807"/>
        <v>-1.5772364076029302</v>
      </c>
    </row>
    <row r="89837" spans="1:3" x14ac:dyDescent="0.3">
      <c r="A89837">
        <v>20567</v>
      </c>
      <c r="B89837">
        <f t="shared" si="2806"/>
        <v>60.491176470588236</v>
      </c>
      <c r="C89837">
        <f t="shared" si="2807"/>
        <v>1.7816920310227429</v>
      </c>
    </row>
    <row r="89838" spans="1:3" x14ac:dyDescent="0.3">
      <c r="A89838">
        <v>960</v>
      </c>
      <c r="B89838">
        <f t="shared" si="2806"/>
        <v>2.8235294117647061</v>
      </c>
      <c r="C89838">
        <f t="shared" si="2807"/>
        <v>0.45079231599731334</v>
      </c>
    </row>
    <row r="89839" spans="1:3" x14ac:dyDescent="0.3">
      <c r="A89839">
        <v>492338</v>
      </c>
      <c r="B89839">
        <f t="shared" si="2806"/>
        <v>1448.0529411764705</v>
      </c>
      <c r="C89839">
        <f t="shared" si="2807"/>
        <v>3.1607844400658958</v>
      </c>
    </row>
    <row r="89840" spans="1:3" x14ac:dyDescent="0.3">
      <c r="A89840">
        <v>964321</v>
      </c>
      <c r="B89840">
        <f t="shared" si="2806"/>
        <v>2836.2382352941177</v>
      </c>
      <c r="C89840">
        <f t="shared" si="2807"/>
        <v>3.4527427074447976</v>
      </c>
    </row>
    <row r="89841" spans="1:3" x14ac:dyDescent="0.3">
      <c r="A89841">
        <v>9</v>
      </c>
      <c r="B89841">
        <f t="shared" si="2806"/>
        <v>2.6470588235294117E-2</v>
      </c>
      <c r="C89841">
        <f t="shared" si="2807"/>
        <v>-1.5772364076029302</v>
      </c>
    </row>
    <row r="89842" spans="1:3" x14ac:dyDescent="0.3">
      <c r="A89842">
        <v>163</v>
      </c>
      <c r="B89842">
        <f t="shared" si="2806"/>
        <v>0.47941176470588237</v>
      </c>
      <c r="C89842">
        <f t="shared" si="2807"/>
        <v>-0.3192913126382973</v>
      </c>
    </row>
    <row r="89843" spans="1:3" x14ac:dyDescent="0.3">
      <c r="A89843">
        <v>25596</v>
      </c>
      <c r="B89843">
        <f t="shared" si="2806"/>
        <v>75.28235294117647</v>
      </c>
      <c r="C89843">
        <f t="shared" si="2807"/>
        <v>1.8766931844547985</v>
      </c>
    </row>
    <row r="89844" spans="1:3" x14ac:dyDescent="0.3">
      <c r="A89844">
        <v>2259</v>
      </c>
      <c r="B89844">
        <f t="shared" si="2806"/>
        <v>6.6441176470588239</v>
      </c>
      <c r="C89844">
        <f t="shared" si="2807"/>
        <v>0.82243731387810792</v>
      </c>
    </row>
    <row r="89845" spans="1:3" x14ac:dyDescent="0.3">
      <c r="A89845">
        <v>619989</v>
      </c>
      <c r="B89845">
        <f t="shared" si="2806"/>
        <v>1823.4970588235294</v>
      </c>
      <c r="C89845">
        <f t="shared" si="2807"/>
        <v>3.260905067162966</v>
      </c>
    </row>
    <row r="89846" spans="1:3" x14ac:dyDescent="0.3">
      <c r="A89846">
        <v>8</v>
      </c>
      <c r="B89846">
        <f t="shared" si="2806"/>
        <v>2.3529411764705882E-2</v>
      </c>
      <c r="C89846">
        <f t="shared" si="2807"/>
        <v>-1.6283889300503116</v>
      </c>
    </row>
    <row r="89847" spans="1:3" x14ac:dyDescent="0.3">
      <c r="A89847">
        <v>1345</v>
      </c>
      <c r="B89847">
        <f t="shared" si="2806"/>
        <v>3.9558823529411766</v>
      </c>
      <c r="C89847">
        <f t="shared" si="2807"/>
        <v>0.59724336729617167</v>
      </c>
    </row>
    <row r="89848" spans="1:3" x14ac:dyDescent="0.3">
      <c r="A89848">
        <v>1340</v>
      </c>
      <c r="B89848">
        <f t="shared" si="2806"/>
        <v>3.9411764705882355</v>
      </c>
      <c r="C89848">
        <f t="shared" si="2807"/>
        <v>0.59562588132255256</v>
      </c>
    </row>
    <row r="89849" spans="1:3" x14ac:dyDescent="0.3">
      <c r="A89849">
        <v>111079</v>
      </c>
      <c r="B89849">
        <f t="shared" si="2806"/>
        <v>326.70294117647057</v>
      </c>
      <c r="C89849">
        <f t="shared" si="2807"/>
        <v>2.5141530442733</v>
      </c>
    </row>
    <row r="89850" spans="1:3" x14ac:dyDescent="0.3">
      <c r="A89850">
        <v>1042799</v>
      </c>
      <c r="B89850">
        <f t="shared" si="2806"/>
        <v>3067.0558823529414</v>
      </c>
      <c r="C89850">
        <f t="shared" si="2807"/>
        <v>3.4867216889842529</v>
      </c>
    </row>
    <row r="89851" spans="1:3" x14ac:dyDescent="0.3">
      <c r="A89851">
        <v>36</v>
      </c>
      <c r="B89851">
        <f t="shared" si="2806"/>
        <v>0.10588235294117647</v>
      </c>
      <c r="C89851">
        <f t="shared" si="2807"/>
        <v>-0.97517641627496787</v>
      </c>
    </row>
    <row r="89852" spans="1:3" x14ac:dyDescent="0.3">
      <c r="A89852">
        <v>1815</v>
      </c>
      <c r="B89852">
        <f t="shared" si="2806"/>
        <v>5.3382352941176467</v>
      </c>
      <c r="C89852">
        <f t="shared" si="2807"/>
        <v>0.72739771232987616</v>
      </c>
    </row>
    <row r="89853" spans="1:3" x14ac:dyDescent="0.3">
      <c r="A89853">
        <v>2090</v>
      </c>
      <c r="B89853">
        <f t="shared" si="2806"/>
        <v>6.1470588235294121</v>
      </c>
      <c r="C89853">
        <f t="shared" si="2807"/>
        <v>0.78866736906879886</v>
      </c>
    </row>
    <row r="89854" spans="1:3" x14ac:dyDescent="0.3">
      <c r="A89854">
        <v>792821</v>
      </c>
      <c r="B89854">
        <f t="shared" si="2806"/>
        <v>2331.8264705882352</v>
      </c>
      <c r="C89854">
        <f t="shared" si="2807"/>
        <v>3.3676962280466345</v>
      </c>
    </row>
    <row r="89855" spans="1:3" x14ac:dyDescent="0.3">
      <c r="A89855" s="39">
        <v>340000000000</v>
      </c>
      <c r="B89855">
        <f t="shared" si="2806"/>
        <v>1000000000</v>
      </c>
      <c r="C89855">
        <f t="shared" si="2807"/>
        <v>9</v>
      </c>
    </row>
    <row r="89856" spans="1:3" x14ac:dyDescent="0.3">
      <c r="A89856">
        <v>6952</v>
      </c>
      <c r="B89856">
        <f t="shared" si="2806"/>
        <v>20.44705882352941</v>
      </c>
      <c r="C89856">
        <f t="shared" si="2807"/>
        <v>1.3106308463983549</v>
      </c>
    </row>
    <row r="89857" spans="1:3" x14ac:dyDescent="0.3">
      <c r="A89857">
        <v>278</v>
      </c>
      <c r="B89857">
        <f t="shared" si="2806"/>
        <v>0.81764705882352939</v>
      </c>
      <c r="C89857">
        <f t="shared" si="2807"/>
        <v>-8.7434121124178851E-2</v>
      </c>
    </row>
    <row r="89858" spans="1:3" x14ac:dyDescent="0.3">
      <c r="A89858">
        <v>22</v>
      </c>
      <c r="B89858">
        <f t="shared" ref="B89858:B89921" si="2808">A89858/340</f>
        <v>6.4705882352941183E-2</v>
      </c>
      <c r="C89858">
        <f t="shared" ref="C89858:C89921" si="2809">LOG10(B89858)</f>
        <v>-1.1890562362200487</v>
      </c>
    </row>
    <row r="89859" spans="1:3" x14ac:dyDescent="0.3">
      <c r="A89859">
        <v>872</v>
      </c>
      <c r="B89859">
        <f t="shared" si="2808"/>
        <v>2.5647058823529414</v>
      </c>
      <c r="C89859">
        <f t="shared" si="2809"/>
        <v>0.40903756789031215</v>
      </c>
    </row>
    <row r="89860" spans="1:3" x14ac:dyDescent="0.3">
      <c r="A89860">
        <v>31</v>
      </c>
      <c r="B89860">
        <f t="shared" si="2808"/>
        <v>9.1176470588235289E-2</v>
      </c>
      <c r="C89860">
        <f t="shared" si="2809"/>
        <v>-1.0401172232079825</v>
      </c>
    </row>
    <row r="89861" spans="1:3" x14ac:dyDescent="0.3">
      <c r="A89861">
        <v>101</v>
      </c>
      <c r="B89861">
        <f t="shared" si="2808"/>
        <v>0.29705882352941176</v>
      </c>
      <c r="C89861">
        <f t="shared" si="2809"/>
        <v>-0.5271575432596125</v>
      </c>
    </row>
    <row r="89862" spans="1:3" x14ac:dyDescent="0.3">
      <c r="A89862">
        <v>28</v>
      </c>
      <c r="B89862">
        <f t="shared" si="2808"/>
        <v>8.2352941176470587E-2</v>
      </c>
      <c r="C89862">
        <f t="shared" si="2809"/>
        <v>-1.0843208857000359</v>
      </c>
    </row>
    <row r="89863" spans="1:3" x14ac:dyDescent="0.3">
      <c r="A89863">
        <v>1917</v>
      </c>
      <c r="B89863">
        <f t="shared" si="2808"/>
        <v>5.6382352941176475</v>
      </c>
      <c r="C89863">
        <f t="shared" si="2809"/>
        <v>0.75114319583580746</v>
      </c>
    </row>
    <row r="89864" spans="1:3" x14ac:dyDescent="0.3">
      <c r="A89864">
        <v>437</v>
      </c>
      <c r="B89864">
        <f t="shared" si="2808"/>
        <v>1.2852941176470589</v>
      </c>
      <c r="C89864">
        <f t="shared" si="2809"/>
        <v>0.10900251992816674</v>
      </c>
    </row>
    <row r="89865" spans="1:3" x14ac:dyDescent="0.3">
      <c r="A89865">
        <v>4395</v>
      </c>
      <c r="B89865">
        <f t="shared" si="2808"/>
        <v>12.926470588235293</v>
      </c>
      <c r="C89865">
        <f t="shared" si="2809"/>
        <v>1.1114799623675355</v>
      </c>
    </row>
    <row r="89866" spans="1:3" x14ac:dyDescent="0.3">
      <c r="A89866">
        <v>4492</v>
      </c>
      <c r="B89866">
        <f t="shared" si="2808"/>
        <v>13.211764705882352</v>
      </c>
      <c r="C89866">
        <f t="shared" si="2809"/>
        <v>1.120960830547165</v>
      </c>
    </row>
    <row r="89867" spans="1:3" x14ac:dyDescent="0.3">
      <c r="A89867">
        <v>3292630</v>
      </c>
      <c r="B89867">
        <f t="shared" si="2808"/>
        <v>9684.2058823529405</v>
      </c>
      <c r="C89867">
        <f t="shared" si="2809"/>
        <v>3.9860640137952372</v>
      </c>
    </row>
    <row r="89868" spans="1:3" x14ac:dyDescent="0.3">
      <c r="A89868">
        <v>2527178</v>
      </c>
      <c r="B89868">
        <f t="shared" si="2808"/>
        <v>7432.876470588235</v>
      </c>
      <c r="C89868">
        <f t="shared" si="2809"/>
        <v>3.8711569151804985</v>
      </c>
    </row>
    <row r="89869" spans="1:3" x14ac:dyDescent="0.3">
      <c r="A89869">
        <v>871</v>
      </c>
      <c r="B89869">
        <f t="shared" si="2808"/>
        <v>2.5617647058823527</v>
      </c>
      <c r="C89869">
        <f t="shared" si="2809"/>
        <v>0.40853923796540803</v>
      </c>
    </row>
    <row r="89870" spans="1:3" x14ac:dyDescent="0.3">
      <c r="A89870">
        <v>191</v>
      </c>
      <c r="B89870">
        <f t="shared" si="2808"/>
        <v>0.56176470588235294</v>
      </c>
      <c r="C89870">
        <f t="shared" si="2809"/>
        <v>-0.2504455497945276</v>
      </c>
    </row>
    <row r="89871" spans="1:3" x14ac:dyDescent="0.3">
      <c r="A89871">
        <v>1351</v>
      </c>
      <c r="B89871">
        <f t="shared" si="2808"/>
        <v>3.973529411764706</v>
      </c>
      <c r="C89871">
        <f t="shared" si="2809"/>
        <v>0.59917643197977544</v>
      </c>
    </row>
    <row r="89872" spans="1:3" x14ac:dyDescent="0.3">
      <c r="A89872">
        <v>60756</v>
      </c>
      <c r="B89872">
        <f t="shared" si="2808"/>
        <v>178.69411764705882</v>
      </c>
      <c r="C89872">
        <f t="shared" si="2809"/>
        <v>2.2521102563922106</v>
      </c>
    </row>
    <row r="89873" spans="1:3" x14ac:dyDescent="0.3">
      <c r="A89873">
        <v>109</v>
      </c>
      <c r="B89873">
        <f t="shared" si="2808"/>
        <v>0.32058823529411767</v>
      </c>
      <c r="C89873">
        <f t="shared" si="2809"/>
        <v>-0.49405241910163145</v>
      </c>
    </row>
    <row r="89874" spans="1:3" x14ac:dyDescent="0.3">
      <c r="A89874">
        <v>38</v>
      </c>
      <c r="B89874">
        <f t="shared" si="2808"/>
        <v>0.11176470588235295</v>
      </c>
      <c r="C89874">
        <f t="shared" si="2809"/>
        <v>-0.95169532042544491</v>
      </c>
    </row>
    <row r="89875" spans="1:3" x14ac:dyDescent="0.3">
      <c r="A89875">
        <v>131</v>
      </c>
      <c r="B89875">
        <f t="shared" si="2808"/>
        <v>0.38529411764705884</v>
      </c>
      <c r="C89875">
        <f t="shared" si="2809"/>
        <v>-0.41420762138649087</v>
      </c>
    </row>
    <row r="89876" spans="1:3" x14ac:dyDescent="0.3">
      <c r="A89876">
        <v>2500</v>
      </c>
      <c r="B89876">
        <f t="shared" si="2808"/>
        <v>7.3529411764705879</v>
      </c>
      <c r="C89876">
        <f t="shared" si="2809"/>
        <v>0.86646109162978246</v>
      </c>
    </row>
    <row r="89877" spans="1:3" x14ac:dyDescent="0.3">
      <c r="A89877">
        <v>225</v>
      </c>
      <c r="B89877">
        <f t="shared" si="2808"/>
        <v>0.66176470588235292</v>
      </c>
      <c r="C89877">
        <f t="shared" si="2809"/>
        <v>-0.17929639893089266</v>
      </c>
    </row>
    <row r="89878" spans="1:3" x14ac:dyDescent="0.3">
      <c r="A89878">
        <v>30294</v>
      </c>
      <c r="B89878">
        <f t="shared" si="2808"/>
        <v>89.1</v>
      </c>
      <c r="C89878">
        <f t="shared" si="2809"/>
        <v>1.9498777040368747</v>
      </c>
    </row>
    <row r="89879" spans="1:3" x14ac:dyDescent="0.3">
      <c r="A89879">
        <v>21</v>
      </c>
      <c r="B89879">
        <f t="shared" si="2808"/>
        <v>6.1764705882352944E-2</v>
      </c>
      <c r="C89879">
        <f t="shared" si="2809"/>
        <v>-1.2092596223083358</v>
      </c>
    </row>
    <row r="89880" spans="1:3" x14ac:dyDescent="0.3">
      <c r="A89880">
        <v>60</v>
      </c>
      <c r="B89880">
        <f t="shared" si="2808"/>
        <v>0.17647058823529413</v>
      </c>
      <c r="C89880">
        <f t="shared" si="2809"/>
        <v>-0.75332766665861151</v>
      </c>
    </row>
    <row r="89881" spans="1:3" x14ac:dyDescent="0.3">
      <c r="A89881">
        <v>27</v>
      </c>
      <c r="B89881">
        <f t="shared" si="2808"/>
        <v>7.9411764705882348E-2</v>
      </c>
      <c r="C89881">
        <f t="shared" si="2809"/>
        <v>-1.1001151528832678</v>
      </c>
    </row>
    <row r="89882" spans="1:3" x14ac:dyDescent="0.3">
      <c r="A89882">
        <v>11375</v>
      </c>
      <c r="B89882">
        <f t="shared" si="2808"/>
        <v>33.455882352941174</v>
      </c>
      <c r="C89882">
        <f t="shared" si="2809"/>
        <v>1.524472488286895</v>
      </c>
    </row>
    <row r="89883" spans="1:3" x14ac:dyDescent="0.3">
      <c r="A89883">
        <v>327</v>
      </c>
      <c r="B89883">
        <f t="shared" si="2808"/>
        <v>0.96176470588235297</v>
      </c>
      <c r="C89883">
        <f t="shared" si="2809"/>
        <v>-1.6931164381969042E-2</v>
      </c>
    </row>
    <row r="89884" spans="1:3" x14ac:dyDescent="0.3">
      <c r="A89884">
        <v>18188357</v>
      </c>
      <c r="B89884">
        <f t="shared" si="2808"/>
        <v>53495.167647058821</v>
      </c>
      <c r="C89884">
        <f t="shared" si="2809"/>
        <v>4.7283145528809873</v>
      </c>
    </row>
    <row r="89885" spans="1:3" x14ac:dyDescent="0.3">
      <c r="A89885">
        <v>821</v>
      </c>
      <c r="B89885">
        <f t="shared" si="2808"/>
        <v>2.414705882352941</v>
      </c>
      <c r="C89885">
        <f t="shared" si="2809"/>
        <v>0.38286424007718561</v>
      </c>
    </row>
    <row r="89886" spans="1:3" x14ac:dyDescent="0.3">
      <c r="A89886">
        <v>6708</v>
      </c>
      <c r="B89886">
        <f t="shared" si="2808"/>
        <v>19.729411764705883</v>
      </c>
      <c r="C89886">
        <f t="shared" si="2809"/>
        <v>1.2951141368917931</v>
      </c>
    </row>
    <row r="89887" spans="1:3" x14ac:dyDescent="0.3">
      <c r="A89887">
        <v>22</v>
      </c>
      <c r="B89887">
        <f t="shared" si="2808"/>
        <v>6.4705882352941183E-2</v>
      </c>
      <c r="C89887">
        <f t="shared" si="2809"/>
        <v>-1.1890562362200487</v>
      </c>
    </row>
    <row r="89888" spans="1:3" x14ac:dyDescent="0.3">
      <c r="A89888">
        <v>54</v>
      </c>
      <c r="B89888">
        <f t="shared" si="2808"/>
        <v>0.1588235294117647</v>
      </c>
      <c r="C89888">
        <f t="shared" si="2809"/>
        <v>-0.79908515721928663</v>
      </c>
    </row>
    <row r="89889" spans="1:3" x14ac:dyDescent="0.3">
      <c r="A89889">
        <v>426</v>
      </c>
      <c r="B89889">
        <f t="shared" si="2808"/>
        <v>1.2529411764705882</v>
      </c>
      <c r="C89889">
        <f t="shared" si="2809"/>
        <v>9.7930682060463792E-2</v>
      </c>
    </row>
    <row r="89890" spans="1:3" x14ac:dyDescent="0.3">
      <c r="A89890">
        <v>254</v>
      </c>
      <c r="B89890">
        <f t="shared" si="2808"/>
        <v>0.74705882352941178</v>
      </c>
      <c r="C89890">
        <f t="shared" si="2809"/>
        <v>-0.12664520042231706</v>
      </c>
    </row>
    <row r="89891" spans="1:3" x14ac:dyDescent="0.3">
      <c r="A89891">
        <v>1650</v>
      </c>
      <c r="B89891">
        <f t="shared" si="2808"/>
        <v>4.8529411764705879</v>
      </c>
      <c r="C89891">
        <f t="shared" si="2809"/>
        <v>0.68600502717165113</v>
      </c>
    </row>
    <row r="89892" spans="1:3" x14ac:dyDescent="0.3">
      <c r="A89892">
        <v>740</v>
      </c>
      <c r="B89892">
        <f t="shared" si="2808"/>
        <v>2.1764705882352939</v>
      </c>
      <c r="C89892">
        <f t="shared" si="2809"/>
        <v>0.33775280268872104</v>
      </c>
    </row>
    <row r="89893" spans="1:3" x14ac:dyDescent="0.3">
      <c r="A89893">
        <v>73</v>
      </c>
      <c r="B89893">
        <f t="shared" si="2808"/>
        <v>0.21470588235294116</v>
      </c>
      <c r="C89893">
        <f t="shared" si="2809"/>
        <v>-0.66815605692179925</v>
      </c>
    </row>
    <row r="89894" spans="1:3" x14ac:dyDescent="0.3">
      <c r="A89894" s="39">
        <v>9052000000</v>
      </c>
      <c r="B89894">
        <f t="shared" si="2808"/>
        <v>26623529.411764707</v>
      </c>
      <c r="C89894">
        <f t="shared" si="2809"/>
        <v>7.4252656282404361</v>
      </c>
    </row>
    <row r="89895" spans="1:3" x14ac:dyDescent="0.3">
      <c r="A89895">
        <v>15</v>
      </c>
      <c r="B89895">
        <f t="shared" si="2808"/>
        <v>4.4117647058823532E-2</v>
      </c>
      <c r="C89895">
        <f t="shared" si="2809"/>
        <v>-1.3553876579865738</v>
      </c>
    </row>
    <row r="89896" spans="1:3" x14ac:dyDescent="0.3">
      <c r="A89896">
        <v>7</v>
      </c>
      <c r="B89896">
        <f t="shared" si="2808"/>
        <v>2.0588235294117647E-2</v>
      </c>
      <c r="C89896">
        <f t="shared" si="2809"/>
        <v>-1.6863808770279982</v>
      </c>
    </row>
    <row r="89897" spans="1:3" x14ac:dyDescent="0.3">
      <c r="A89897">
        <v>21372</v>
      </c>
      <c r="B89897">
        <f t="shared" si="2808"/>
        <v>62.858823529411765</v>
      </c>
      <c r="C89897">
        <f t="shared" si="2809"/>
        <v>1.7983662484686131</v>
      </c>
    </row>
    <row r="89898" spans="1:3" x14ac:dyDescent="0.3">
      <c r="A89898">
        <v>14800</v>
      </c>
      <c r="B89898">
        <f t="shared" si="2808"/>
        <v>43.529411764705884</v>
      </c>
      <c r="C89898">
        <f t="shared" si="2809"/>
        <v>1.6387827983527024</v>
      </c>
    </row>
    <row r="89899" spans="1:3" x14ac:dyDescent="0.3">
      <c r="A89899" s="39">
        <v>157300000000</v>
      </c>
      <c r="B89899">
        <f t="shared" si="2808"/>
        <v>462647058.82352942</v>
      </c>
      <c r="C89899">
        <f t="shared" si="2809"/>
        <v>8.6652498055810323</v>
      </c>
    </row>
    <row r="89900" spans="1:3" x14ac:dyDescent="0.3">
      <c r="A89900">
        <v>38</v>
      </c>
      <c r="B89900">
        <f t="shared" si="2808"/>
        <v>0.11176470588235295</v>
      </c>
      <c r="C89900">
        <f t="shared" si="2809"/>
        <v>-0.95169532042544491</v>
      </c>
    </row>
    <row r="89901" spans="1:3" x14ac:dyDescent="0.3">
      <c r="A89901">
        <v>172</v>
      </c>
      <c r="B89901">
        <f t="shared" si="2808"/>
        <v>0.50588235294117645</v>
      </c>
      <c r="C89901">
        <f t="shared" si="2809"/>
        <v>-0.29595047013470621</v>
      </c>
    </row>
    <row r="89902" spans="1:3" x14ac:dyDescent="0.3">
      <c r="A89902">
        <v>257</v>
      </c>
      <c r="B89902">
        <f t="shared" si="2808"/>
        <v>0.75588235294117645</v>
      </c>
      <c r="C89902">
        <f t="shared" si="2809"/>
        <v>-0.1215457937109606</v>
      </c>
    </row>
    <row r="89903" spans="1:3" x14ac:dyDescent="0.3">
      <c r="A89903">
        <v>1295</v>
      </c>
      <c r="B89903">
        <f t="shared" si="2808"/>
        <v>3.8088235294117645</v>
      </c>
      <c r="C89903">
        <f t="shared" si="2809"/>
        <v>0.58079085137501552</v>
      </c>
    </row>
    <row r="89904" spans="1:3" x14ac:dyDescent="0.3">
      <c r="A89904">
        <v>21435</v>
      </c>
      <c r="B89904">
        <f t="shared" si="2808"/>
        <v>63.044117647058826</v>
      </c>
      <c r="C89904">
        <f t="shared" si="2809"/>
        <v>1.7996445708043964</v>
      </c>
    </row>
    <row r="89905" spans="1:3" x14ac:dyDescent="0.3">
      <c r="A89905">
        <v>2240</v>
      </c>
      <c r="B89905">
        <f t="shared" si="2808"/>
        <v>6.5882352941176467</v>
      </c>
      <c r="C89905">
        <f t="shared" si="2809"/>
        <v>0.81876910129190761</v>
      </c>
    </row>
    <row r="89906" spans="1:3" x14ac:dyDescent="0.3">
      <c r="A89906">
        <v>76017</v>
      </c>
      <c r="B89906">
        <f t="shared" si="2808"/>
        <v>223.5794117647059</v>
      </c>
      <c r="C89906">
        <f t="shared" si="2809"/>
        <v>2.3494318091935957</v>
      </c>
    </row>
    <row r="89907" spans="1:3" x14ac:dyDescent="0.3">
      <c r="A89907">
        <v>5491575</v>
      </c>
      <c r="B89907">
        <f t="shared" si="2808"/>
        <v>16151.691176470587</v>
      </c>
      <c r="C89907">
        <f t="shared" si="2809"/>
        <v>4.2082180022185876</v>
      </c>
    </row>
    <row r="89908" spans="1:3" x14ac:dyDescent="0.3">
      <c r="A89908">
        <v>26524549</v>
      </c>
      <c r="B89908">
        <f t="shared" si="2808"/>
        <v>78013.379411764705</v>
      </c>
      <c r="C89908">
        <f t="shared" si="2809"/>
        <v>4.8921690912341766</v>
      </c>
    </row>
    <row r="89909" spans="1:3" x14ac:dyDescent="0.3">
      <c r="A89909">
        <v>20</v>
      </c>
      <c r="B89909">
        <f t="shared" si="2808"/>
        <v>5.8823529411764705E-2</v>
      </c>
      <c r="C89909">
        <f t="shared" si="2809"/>
        <v>-1.2304489213782739</v>
      </c>
    </row>
    <row r="89910" spans="1:3" x14ac:dyDescent="0.3">
      <c r="A89910">
        <v>50</v>
      </c>
      <c r="B89910">
        <f t="shared" si="2808"/>
        <v>0.14705882352941177</v>
      </c>
      <c r="C89910">
        <f t="shared" si="2809"/>
        <v>-0.83250891270623628</v>
      </c>
    </row>
    <row r="89911" spans="1:3" x14ac:dyDescent="0.3">
      <c r="A89911">
        <v>14851</v>
      </c>
      <c r="B89911">
        <f t="shared" si="2808"/>
        <v>43.679411764705883</v>
      </c>
      <c r="C89911">
        <f t="shared" si="2809"/>
        <v>1.6402767810459828</v>
      </c>
    </row>
    <row r="89912" spans="1:3" x14ac:dyDescent="0.3">
      <c r="A89912">
        <v>406</v>
      </c>
      <c r="B89912">
        <f t="shared" si="2808"/>
        <v>1.1941176470588235</v>
      </c>
      <c r="C89912">
        <f t="shared" si="2809"/>
        <v>7.7047116534938981E-2</v>
      </c>
    </row>
    <row r="89913" spans="1:3" x14ac:dyDescent="0.3">
      <c r="A89913">
        <v>2741</v>
      </c>
      <c r="B89913">
        <f t="shared" si="2808"/>
        <v>8.0617647058823536</v>
      </c>
      <c r="C89913">
        <f t="shared" si="2809"/>
        <v>0.90643011849724331</v>
      </c>
    </row>
    <row r="89914" spans="1:3" x14ac:dyDescent="0.3">
      <c r="A89914">
        <v>52</v>
      </c>
      <c r="B89914">
        <f t="shared" si="2808"/>
        <v>0.15294117647058825</v>
      </c>
      <c r="C89914">
        <f t="shared" si="2809"/>
        <v>-0.81547557340745591</v>
      </c>
    </row>
    <row r="89915" spans="1:3" x14ac:dyDescent="0.3">
      <c r="A89915">
        <v>127516678</v>
      </c>
      <c r="B89915">
        <f t="shared" si="2808"/>
        <v>375049.05294117646</v>
      </c>
      <c r="C89915">
        <f t="shared" si="2809"/>
        <v>5.5740880731369673</v>
      </c>
    </row>
    <row r="89916" spans="1:3" x14ac:dyDescent="0.3">
      <c r="A89916">
        <v>977</v>
      </c>
      <c r="B89916">
        <f t="shared" si="2808"/>
        <v>2.8735294117647059</v>
      </c>
      <c r="C89916">
        <f t="shared" si="2809"/>
        <v>0.45841564667651796</v>
      </c>
    </row>
    <row r="89917" spans="1:3" x14ac:dyDescent="0.3">
      <c r="A89917">
        <v>994</v>
      </c>
      <c r="B89917">
        <f t="shared" si="2808"/>
        <v>2.9235294117647057</v>
      </c>
      <c r="C89917">
        <f t="shared" si="2809"/>
        <v>0.46590746735505817</v>
      </c>
    </row>
    <row r="89918" spans="1:3" x14ac:dyDescent="0.3">
      <c r="A89918">
        <v>3135</v>
      </c>
      <c r="B89918">
        <f t="shared" si="2808"/>
        <v>9.2205882352941178</v>
      </c>
      <c r="C89918">
        <f t="shared" si="2809"/>
        <v>0.9647586281244801</v>
      </c>
    </row>
    <row r="89919" spans="1:3" x14ac:dyDescent="0.3">
      <c r="A89919">
        <v>6</v>
      </c>
      <c r="B89919">
        <f t="shared" si="2808"/>
        <v>1.7647058823529412E-2</v>
      </c>
      <c r="C89919">
        <f t="shared" si="2809"/>
        <v>-1.7533276666586115</v>
      </c>
    </row>
    <row r="89920" spans="1:3" x14ac:dyDescent="0.3">
      <c r="A89920">
        <v>22128</v>
      </c>
      <c r="B89920">
        <f t="shared" si="2808"/>
        <v>65.082352941176467</v>
      </c>
      <c r="C89920">
        <f t="shared" si="2809"/>
        <v>1.8134632457229802</v>
      </c>
    </row>
    <row r="89921" spans="1:3" x14ac:dyDescent="0.3">
      <c r="A89921">
        <v>389</v>
      </c>
      <c r="B89921">
        <f t="shared" si="2808"/>
        <v>1.1441176470588235</v>
      </c>
      <c r="C89921">
        <f t="shared" si="2809"/>
        <v>5.847068428345259E-2</v>
      </c>
    </row>
    <row r="89922" spans="1:3" x14ac:dyDescent="0.3">
      <c r="A89922">
        <v>1485</v>
      </c>
      <c r="B89922">
        <f t="shared" ref="B89922:B89985" si="2810">A89922/340</f>
        <v>4.367647058823529</v>
      </c>
      <c r="C89922">
        <f t="shared" ref="C89922:C89985" si="2811">LOG10(B89922)</f>
        <v>0.640247536610976</v>
      </c>
    </row>
    <row r="89923" spans="1:3" x14ac:dyDescent="0.3">
      <c r="A89923">
        <v>875</v>
      </c>
      <c r="B89923">
        <f t="shared" si="2810"/>
        <v>2.5735294117647061</v>
      </c>
      <c r="C89923">
        <f t="shared" si="2811"/>
        <v>0.41052913598005814</v>
      </c>
    </row>
    <row r="89924" spans="1:3" x14ac:dyDescent="0.3">
      <c r="A89924">
        <v>236</v>
      </c>
      <c r="B89924">
        <f t="shared" si="2810"/>
        <v>0.69411764705882351</v>
      </c>
      <c r="C89924">
        <f t="shared" si="2811"/>
        <v>-0.15856691407214857</v>
      </c>
    </row>
    <row r="89925" spans="1:3" x14ac:dyDescent="0.3">
      <c r="A89925">
        <v>3242</v>
      </c>
      <c r="B89925">
        <f t="shared" si="2810"/>
        <v>9.5352941176470587</v>
      </c>
      <c r="C89925">
        <f t="shared" si="2811"/>
        <v>0.97933409347024103</v>
      </c>
    </row>
    <row r="89926" spans="1:3" x14ac:dyDescent="0.3">
      <c r="A89926">
        <v>173</v>
      </c>
      <c r="B89926">
        <f t="shared" si="2810"/>
        <v>0.50882352941176467</v>
      </c>
      <c r="C89926">
        <f t="shared" si="2811"/>
        <v>-0.29343281391345971</v>
      </c>
    </row>
    <row r="89927" spans="1:3" x14ac:dyDescent="0.3">
      <c r="A89927">
        <v>2006604</v>
      </c>
      <c r="B89927">
        <f t="shared" si="2810"/>
        <v>5901.7764705882355</v>
      </c>
      <c r="C89927">
        <f t="shared" si="2811"/>
        <v>3.7709827565993095</v>
      </c>
    </row>
    <row r="89928" spans="1:3" x14ac:dyDescent="0.3">
      <c r="A89928">
        <v>23</v>
      </c>
      <c r="B89928">
        <f t="shared" si="2810"/>
        <v>6.7647058823529407E-2</v>
      </c>
      <c r="C89928">
        <f t="shared" si="2811"/>
        <v>-1.1697510810246623</v>
      </c>
    </row>
    <row r="89929" spans="1:3" x14ac:dyDescent="0.3">
      <c r="A89929">
        <v>382732</v>
      </c>
      <c r="B89929">
        <f t="shared" si="2810"/>
        <v>1125.6823529411765</v>
      </c>
      <c r="C89929">
        <f t="shared" si="2811"/>
        <v>3.0514158578094377</v>
      </c>
    </row>
    <row r="89930" spans="1:3" x14ac:dyDescent="0.3">
      <c r="A89930">
        <v>23</v>
      </c>
      <c r="B89930">
        <f t="shared" si="2810"/>
        <v>6.7647058823529407E-2</v>
      </c>
      <c r="C89930">
        <f t="shared" si="2811"/>
        <v>-1.1697510810246623</v>
      </c>
    </row>
    <row r="89931" spans="1:3" x14ac:dyDescent="0.3">
      <c r="A89931">
        <v>16397</v>
      </c>
      <c r="B89931">
        <f t="shared" si="2810"/>
        <v>48.226470588235294</v>
      </c>
      <c r="C89931">
        <f t="shared" si="2811"/>
        <v>1.6832854796257835</v>
      </c>
    </row>
    <row r="89932" spans="1:3" x14ac:dyDescent="0.3">
      <c r="A89932">
        <v>59</v>
      </c>
      <c r="B89932">
        <f t="shared" si="2810"/>
        <v>0.17352941176470588</v>
      </c>
      <c r="C89932">
        <f t="shared" si="2811"/>
        <v>-0.76062690540011091</v>
      </c>
    </row>
    <row r="89933" spans="1:3" x14ac:dyDescent="0.3">
      <c r="A89933">
        <v>11085</v>
      </c>
      <c r="B89933">
        <f t="shared" si="2810"/>
        <v>32.602941176470587</v>
      </c>
      <c r="C89933">
        <f t="shared" si="2811"/>
        <v>1.5132567804082517</v>
      </c>
    </row>
    <row r="89934" spans="1:3" x14ac:dyDescent="0.3">
      <c r="A89934">
        <v>29</v>
      </c>
      <c r="B89934">
        <f t="shared" si="2810"/>
        <v>8.5294117647058826E-2</v>
      </c>
      <c r="C89934">
        <f t="shared" si="2811"/>
        <v>-1.0690809191432991</v>
      </c>
    </row>
    <row r="89935" spans="1:3" x14ac:dyDescent="0.3">
      <c r="A89935">
        <v>22</v>
      </c>
      <c r="B89935">
        <f t="shared" si="2810"/>
        <v>6.4705882352941183E-2</v>
      </c>
      <c r="C89935">
        <f t="shared" si="2811"/>
        <v>-1.1890562362200487</v>
      </c>
    </row>
    <row r="89936" spans="1:3" x14ac:dyDescent="0.3">
      <c r="A89936">
        <v>3482</v>
      </c>
      <c r="B89936">
        <f t="shared" si="2810"/>
        <v>10.241176470588234</v>
      </c>
      <c r="C89936">
        <f t="shared" si="2811"/>
        <v>1.0103498497390573</v>
      </c>
    </row>
    <row r="89937" spans="1:3" x14ac:dyDescent="0.3">
      <c r="A89937">
        <v>4616</v>
      </c>
      <c r="B89937">
        <f t="shared" si="2810"/>
        <v>13.576470588235294</v>
      </c>
      <c r="C89937">
        <f t="shared" si="2811"/>
        <v>1.13278688310542</v>
      </c>
    </row>
    <row r="89938" spans="1:3" x14ac:dyDescent="0.3">
      <c r="A89938">
        <v>7255</v>
      </c>
      <c r="B89938">
        <f t="shared" si="2810"/>
        <v>21.338235294117649</v>
      </c>
      <c r="C89938">
        <f t="shared" si="2811"/>
        <v>1.3291584997314996</v>
      </c>
    </row>
    <row r="89939" spans="1:3" x14ac:dyDescent="0.3">
      <c r="A89939">
        <v>1359</v>
      </c>
      <c r="B89939">
        <f t="shared" si="2810"/>
        <v>3.9970588235294118</v>
      </c>
      <c r="C89939">
        <f t="shared" si="2811"/>
        <v>0.60174053969023922</v>
      </c>
    </row>
    <row r="89940" spans="1:3" x14ac:dyDescent="0.3">
      <c r="A89940">
        <v>83</v>
      </c>
      <c r="B89940">
        <f t="shared" si="2810"/>
        <v>0.24411764705882352</v>
      </c>
      <c r="C89940">
        <f t="shared" si="2811"/>
        <v>-0.61240082466618129</v>
      </c>
    </row>
    <row r="89941" spans="1:3" x14ac:dyDescent="0.3">
      <c r="A89941">
        <v>24219</v>
      </c>
      <c r="B89941">
        <f t="shared" si="2810"/>
        <v>71.232352941176472</v>
      </c>
      <c r="C89941">
        <f t="shared" si="2811"/>
        <v>1.8526772901608244</v>
      </c>
    </row>
    <row r="89942" spans="1:3" x14ac:dyDescent="0.3">
      <c r="A89942">
        <v>197</v>
      </c>
      <c r="B89942">
        <f t="shared" si="2810"/>
        <v>0.5794117647058824</v>
      </c>
      <c r="C89942">
        <f t="shared" si="2811"/>
        <v>-0.23701269088066215</v>
      </c>
    </row>
    <row r="89943" spans="1:3" x14ac:dyDescent="0.3">
      <c r="A89943">
        <v>120</v>
      </c>
      <c r="B89943">
        <f t="shared" si="2810"/>
        <v>0.35294117647058826</v>
      </c>
      <c r="C89943">
        <f t="shared" si="2811"/>
        <v>-0.45229767099463025</v>
      </c>
    </row>
    <row r="89944" spans="1:3" x14ac:dyDescent="0.3">
      <c r="A89944">
        <v>1</v>
      </c>
      <c r="B89944">
        <f t="shared" si="2810"/>
        <v>2.9411764705882353E-3</v>
      </c>
      <c r="C89944">
        <f t="shared" si="2811"/>
        <v>-2.5314789170422549</v>
      </c>
    </row>
    <row r="89945" spans="1:3" x14ac:dyDescent="0.3">
      <c r="A89945">
        <v>4921</v>
      </c>
      <c r="B89945">
        <f t="shared" si="2810"/>
        <v>14.473529411764705</v>
      </c>
      <c r="C89945">
        <f t="shared" si="2811"/>
        <v>1.1605744479918256</v>
      </c>
    </row>
    <row r="89946" spans="1:3" x14ac:dyDescent="0.3">
      <c r="A89946">
        <v>12655</v>
      </c>
      <c r="B89946">
        <f t="shared" si="2810"/>
        <v>37.220588235294116</v>
      </c>
      <c r="C89946">
        <f t="shared" si="2811"/>
        <v>1.5707832324520179</v>
      </c>
    </row>
    <row r="89947" spans="1:3" x14ac:dyDescent="0.3">
      <c r="A89947">
        <v>72</v>
      </c>
      <c r="B89947">
        <f t="shared" si="2810"/>
        <v>0.21176470588235294</v>
      </c>
      <c r="C89947">
        <f t="shared" si="2811"/>
        <v>-0.67414642061098662</v>
      </c>
    </row>
    <row r="89948" spans="1:3" x14ac:dyDescent="0.3">
      <c r="A89948" s="39">
        <v>17460000000</v>
      </c>
      <c r="B89948">
        <f t="shared" si="2810"/>
        <v>51352941.176470585</v>
      </c>
      <c r="C89948">
        <f t="shared" si="2811"/>
        <v>7.7105653223272954</v>
      </c>
    </row>
    <row r="89949" spans="1:3" x14ac:dyDescent="0.3">
      <c r="A89949">
        <v>25335</v>
      </c>
      <c r="B89949">
        <f t="shared" si="2810"/>
        <v>74.514705882352942</v>
      </c>
      <c r="C89949">
        <f t="shared" si="2811"/>
        <v>1.8722419915844348</v>
      </c>
    </row>
    <row r="89950" spans="1:3" x14ac:dyDescent="0.3">
      <c r="A89950">
        <v>1708</v>
      </c>
      <c r="B89950">
        <f t="shared" si="2810"/>
        <v>5.0235294117647058</v>
      </c>
      <c r="C89950">
        <f t="shared" si="2811"/>
        <v>0.7010089493107311</v>
      </c>
    </row>
    <row r="89951" spans="1:3" x14ac:dyDescent="0.3">
      <c r="A89951">
        <v>92963413</v>
      </c>
      <c r="B89951">
        <f t="shared" si="2810"/>
        <v>273421.80294117646</v>
      </c>
      <c r="C89951">
        <f t="shared" si="2811"/>
        <v>5.4368331427098662</v>
      </c>
    </row>
    <row r="89952" spans="1:3" x14ac:dyDescent="0.3">
      <c r="A89952">
        <v>360</v>
      </c>
      <c r="B89952">
        <f t="shared" si="2810"/>
        <v>1.0588235294117647</v>
      </c>
      <c r="C89952">
        <f t="shared" si="2811"/>
        <v>2.4823583725032145E-2</v>
      </c>
    </row>
    <row r="89953" spans="1:3" x14ac:dyDescent="0.3">
      <c r="A89953">
        <v>219724</v>
      </c>
      <c r="B89953">
        <f t="shared" si="2810"/>
        <v>646.24705882352941</v>
      </c>
      <c r="C89953">
        <f t="shared" si="2811"/>
        <v>2.8103985795610038</v>
      </c>
    </row>
    <row r="89954" spans="1:3" x14ac:dyDescent="0.3">
      <c r="A89954">
        <v>69102</v>
      </c>
      <c r="B89954">
        <f t="shared" si="2810"/>
        <v>203.24117647058824</v>
      </c>
      <c r="C89954">
        <f t="shared" si="2811"/>
        <v>2.3080117001784557</v>
      </c>
    </row>
    <row r="89955" spans="1:3" x14ac:dyDescent="0.3">
      <c r="A89955">
        <v>655</v>
      </c>
      <c r="B89955">
        <f t="shared" si="2810"/>
        <v>1.9264705882352942</v>
      </c>
      <c r="C89955">
        <f t="shared" si="2811"/>
        <v>0.28476238294952794</v>
      </c>
    </row>
    <row r="89956" spans="1:3" x14ac:dyDescent="0.3">
      <c r="A89956">
        <v>938</v>
      </c>
      <c r="B89956">
        <f t="shared" si="2810"/>
        <v>2.7588235294117647</v>
      </c>
      <c r="C89956">
        <f t="shared" si="2811"/>
        <v>0.44072392133680932</v>
      </c>
    </row>
    <row r="89957" spans="1:3" x14ac:dyDescent="0.3">
      <c r="A89957">
        <v>12607</v>
      </c>
      <c r="B89957">
        <f t="shared" si="2810"/>
        <v>37.079411764705881</v>
      </c>
      <c r="C89957">
        <f t="shared" si="2811"/>
        <v>1.5691328357915351</v>
      </c>
    </row>
    <row r="89958" spans="1:3" x14ac:dyDescent="0.3">
      <c r="A89958">
        <v>625367</v>
      </c>
      <c r="B89958">
        <f t="shared" si="2810"/>
        <v>1839.3147058823529</v>
      </c>
      <c r="C89958">
        <f t="shared" si="2811"/>
        <v>3.2646560431776885</v>
      </c>
    </row>
    <row r="89959" spans="1:3" x14ac:dyDescent="0.3">
      <c r="A89959">
        <v>20</v>
      </c>
      <c r="B89959">
        <f t="shared" si="2810"/>
        <v>5.8823529411764705E-2</v>
      </c>
      <c r="C89959">
        <f t="shared" si="2811"/>
        <v>-1.2304489213782739</v>
      </c>
    </row>
    <row r="89960" spans="1:3" x14ac:dyDescent="0.3">
      <c r="A89960">
        <v>1170</v>
      </c>
      <c r="B89960">
        <f t="shared" si="2810"/>
        <v>3.4411764705882355</v>
      </c>
      <c r="C89960">
        <f t="shared" si="2811"/>
        <v>0.53670694470390656</v>
      </c>
    </row>
    <row r="89961" spans="1:3" x14ac:dyDescent="0.3">
      <c r="A89961">
        <v>194152</v>
      </c>
      <c r="B89961">
        <f t="shared" si="2810"/>
        <v>571.03529411764703</v>
      </c>
      <c r="C89961">
        <f t="shared" si="2811"/>
        <v>2.756662951620342</v>
      </c>
    </row>
    <row r="89962" spans="1:3" x14ac:dyDescent="0.3">
      <c r="A89962">
        <v>341</v>
      </c>
      <c r="B89962">
        <f t="shared" si="2810"/>
        <v>1.0029411764705882</v>
      </c>
      <c r="C89962">
        <f t="shared" si="2811"/>
        <v>1.2754619502425922E-3</v>
      </c>
    </row>
    <row r="89963" spans="1:3" x14ac:dyDescent="0.3">
      <c r="A89963">
        <v>194</v>
      </c>
      <c r="B89963">
        <f t="shared" si="2810"/>
        <v>0.57058823529411762</v>
      </c>
      <c r="C89963">
        <f t="shared" si="2811"/>
        <v>-0.2436771871120291</v>
      </c>
    </row>
    <row r="89964" spans="1:3" x14ac:dyDescent="0.3">
      <c r="A89964">
        <v>618544</v>
      </c>
      <c r="B89964">
        <f t="shared" si="2810"/>
        <v>1819.2470588235294</v>
      </c>
      <c r="C89964">
        <f t="shared" si="2811"/>
        <v>3.2598916814702275</v>
      </c>
    </row>
    <row r="89965" spans="1:3" x14ac:dyDescent="0.3">
      <c r="A89965">
        <v>49794559</v>
      </c>
      <c r="B89965">
        <f t="shared" si="2810"/>
        <v>146454.58529411766</v>
      </c>
      <c r="C89965">
        <f t="shared" si="2811"/>
        <v>5.1657029734007471</v>
      </c>
    </row>
    <row r="89966" spans="1:3" x14ac:dyDescent="0.3">
      <c r="A89966">
        <v>235706679</v>
      </c>
      <c r="B89966">
        <f t="shared" si="2810"/>
        <v>693254.93823529407</v>
      </c>
      <c r="C89966">
        <f t="shared" si="2811"/>
        <v>5.8408929718535054</v>
      </c>
    </row>
    <row r="89967" spans="1:3" x14ac:dyDescent="0.3">
      <c r="A89967">
        <v>364</v>
      </c>
      <c r="B89967">
        <f t="shared" si="2810"/>
        <v>1.0705882352941176</v>
      </c>
      <c r="C89967">
        <f t="shared" si="2811"/>
        <v>2.9622466606800856E-2</v>
      </c>
    </row>
    <row r="89968" spans="1:3" x14ac:dyDescent="0.3">
      <c r="A89968">
        <v>2606</v>
      </c>
      <c r="B89968">
        <f t="shared" si="2810"/>
        <v>7.6647058823529415</v>
      </c>
      <c r="C89968">
        <f t="shared" si="2811"/>
        <v>0.88449549433431074</v>
      </c>
    </row>
    <row r="89969" spans="1:3" x14ac:dyDescent="0.3">
      <c r="A89969">
        <v>114930</v>
      </c>
      <c r="B89969">
        <f t="shared" si="2810"/>
        <v>338.02941176470586</v>
      </c>
      <c r="C89969">
        <f t="shared" si="2811"/>
        <v>2.5289544896604852</v>
      </c>
    </row>
    <row r="89970" spans="1:3" x14ac:dyDescent="0.3">
      <c r="A89970">
        <v>8</v>
      </c>
      <c r="B89970">
        <f t="shared" si="2810"/>
        <v>2.3529411764705882E-2</v>
      </c>
      <c r="C89970">
        <f t="shared" si="2811"/>
        <v>-1.6283889300503116</v>
      </c>
    </row>
    <row r="89971" spans="1:3" x14ac:dyDescent="0.3">
      <c r="A89971">
        <v>9871</v>
      </c>
      <c r="B89971">
        <f t="shared" si="2810"/>
        <v>29.03235294117647</v>
      </c>
      <c r="C89971">
        <f t="shared" si="2811"/>
        <v>1.462882234865746</v>
      </c>
    </row>
    <row r="89972" spans="1:3" x14ac:dyDescent="0.3">
      <c r="A89972">
        <v>124</v>
      </c>
      <c r="B89972">
        <f t="shared" si="2810"/>
        <v>0.36470588235294116</v>
      </c>
      <c r="C89972">
        <f t="shared" si="2811"/>
        <v>-0.4380572318800201</v>
      </c>
    </row>
    <row r="89973" spans="1:3" x14ac:dyDescent="0.3">
      <c r="A89973">
        <v>26</v>
      </c>
      <c r="B89973">
        <f t="shared" si="2810"/>
        <v>7.6470588235294124E-2</v>
      </c>
      <c r="C89973">
        <f t="shared" si="2811"/>
        <v>-1.1165055690714372</v>
      </c>
    </row>
    <row r="89974" spans="1:3" x14ac:dyDescent="0.3">
      <c r="A89974">
        <v>13</v>
      </c>
      <c r="B89974">
        <f t="shared" si="2810"/>
        <v>3.8235294117647062E-2</v>
      </c>
      <c r="C89974">
        <f t="shared" si="2811"/>
        <v>-1.4175355647354184</v>
      </c>
    </row>
    <row r="89975" spans="1:3" x14ac:dyDescent="0.3">
      <c r="A89975">
        <v>4812</v>
      </c>
      <c r="B89975">
        <f t="shared" si="2810"/>
        <v>14.152941176470588</v>
      </c>
      <c r="C89975">
        <f t="shared" si="2811"/>
        <v>1.1508467016255519</v>
      </c>
    </row>
    <row r="89976" spans="1:3" x14ac:dyDescent="0.3">
      <c r="A89976">
        <v>44</v>
      </c>
      <c r="B89976">
        <f t="shared" si="2810"/>
        <v>0.12941176470588237</v>
      </c>
      <c r="C89976">
        <f t="shared" si="2811"/>
        <v>-0.8880262405560676</v>
      </c>
    </row>
    <row r="89977" spans="1:3" x14ac:dyDescent="0.3">
      <c r="A89977">
        <v>195</v>
      </c>
      <c r="B89977">
        <f t="shared" si="2810"/>
        <v>0.57352941176470584</v>
      </c>
      <c r="C89977">
        <f t="shared" si="2811"/>
        <v>-0.24144430567973715</v>
      </c>
    </row>
    <row r="89978" spans="1:3" x14ac:dyDescent="0.3">
      <c r="A89978">
        <v>37922633</v>
      </c>
      <c r="B89978">
        <f t="shared" si="2810"/>
        <v>111537.15588235293</v>
      </c>
      <c r="C89978">
        <f t="shared" si="2811"/>
        <v>5.047419566098271</v>
      </c>
    </row>
    <row r="89979" spans="1:3" x14ac:dyDescent="0.3">
      <c r="A89979">
        <v>65682</v>
      </c>
      <c r="B89979">
        <f t="shared" si="2810"/>
        <v>193.18235294117648</v>
      </c>
      <c r="C89979">
        <f t="shared" si="2811"/>
        <v>2.2859674514256993</v>
      </c>
    </row>
    <row r="89980" spans="1:3" x14ac:dyDescent="0.3">
      <c r="A89980">
        <v>274</v>
      </c>
      <c r="B89980">
        <f t="shared" si="2810"/>
        <v>0.80588235294117649</v>
      </c>
      <c r="C89980">
        <f t="shared" si="2811"/>
        <v>-9.3728354221867149E-2</v>
      </c>
    </row>
    <row r="89981" spans="1:3" x14ac:dyDescent="0.3">
      <c r="A89981">
        <v>598</v>
      </c>
      <c r="B89981">
        <f t="shared" si="2810"/>
        <v>1.7588235294117647</v>
      </c>
      <c r="C89981">
        <f t="shared" si="2811"/>
        <v>0.2452222669461557</v>
      </c>
    </row>
    <row r="89982" spans="1:3" x14ac:dyDescent="0.3">
      <c r="A89982">
        <v>1136</v>
      </c>
      <c r="B89982">
        <f t="shared" si="2810"/>
        <v>3.3411764705882354</v>
      </c>
      <c r="C89982">
        <f t="shared" si="2811"/>
        <v>0.52389941433274501</v>
      </c>
    </row>
    <row r="89983" spans="1:3" x14ac:dyDescent="0.3">
      <c r="A89983">
        <v>32894</v>
      </c>
      <c r="B89983">
        <f t="shared" si="2810"/>
        <v>96.747058823529414</v>
      </c>
      <c r="C89983">
        <f t="shared" si="2811"/>
        <v>1.985637771043639</v>
      </c>
    </row>
    <row r="89984" spans="1:3" x14ac:dyDescent="0.3">
      <c r="A89984">
        <v>5</v>
      </c>
      <c r="B89984">
        <f t="shared" si="2810"/>
        <v>1.4705882352941176E-2</v>
      </c>
      <c r="C89984">
        <f t="shared" si="2811"/>
        <v>-1.8325089127062364</v>
      </c>
    </row>
    <row r="89985" spans="1:3" x14ac:dyDescent="0.3">
      <c r="A89985">
        <v>170</v>
      </c>
      <c r="B89985">
        <f t="shared" si="2810"/>
        <v>0.5</v>
      </c>
      <c r="C89985">
        <f t="shared" si="2811"/>
        <v>-0.3010299956639812</v>
      </c>
    </row>
    <row r="89986" spans="1:3" x14ac:dyDescent="0.3">
      <c r="A89986">
        <v>317</v>
      </c>
      <c r="B89986">
        <f t="shared" ref="B89986:B90049" si="2812">A89986/340</f>
        <v>0.93235294117647061</v>
      </c>
      <c r="C89986">
        <f t="shared" ref="C89986:C90049" si="2813">LOG10(B89986)</f>
        <v>-3.0419654824503619E-2</v>
      </c>
    </row>
    <row r="89987" spans="1:3" x14ac:dyDescent="0.3">
      <c r="A89987">
        <v>2991523</v>
      </c>
      <c r="B89987">
        <f t="shared" si="2812"/>
        <v>8798.5970588235286</v>
      </c>
      <c r="C89987">
        <f t="shared" si="2813"/>
        <v>3.9444134291746482</v>
      </c>
    </row>
    <row r="89988" spans="1:3" x14ac:dyDescent="0.3">
      <c r="A89988">
        <v>34</v>
      </c>
      <c r="B89988">
        <f t="shared" si="2812"/>
        <v>0.1</v>
      </c>
      <c r="C89988">
        <f t="shared" si="2813"/>
        <v>-1</v>
      </c>
    </row>
    <row r="89989" spans="1:3" x14ac:dyDescent="0.3">
      <c r="A89989">
        <v>391296</v>
      </c>
      <c r="B89989">
        <f t="shared" si="2812"/>
        <v>1150.870588235294</v>
      </c>
      <c r="C89989">
        <f t="shared" si="2813"/>
        <v>3.061026491331702</v>
      </c>
    </row>
    <row r="89990" spans="1:3" x14ac:dyDescent="0.3">
      <c r="A89990" s="39">
        <v>2081000000</v>
      </c>
      <c r="B89990">
        <f t="shared" si="2812"/>
        <v>6120588.2352941176</v>
      </c>
      <c r="C89990">
        <f t="shared" si="2813"/>
        <v>6.7867931631693716</v>
      </c>
    </row>
    <row r="89991" spans="1:3" x14ac:dyDescent="0.3">
      <c r="A89991">
        <v>2238</v>
      </c>
      <c r="B89991">
        <f t="shared" si="2812"/>
        <v>6.5823529411764703</v>
      </c>
      <c r="C89991">
        <f t="shared" si="2813"/>
        <v>0.81838116515007608</v>
      </c>
    </row>
    <row r="89992" spans="1:3" x14ac:dyDescent="0.3">
      <c r="A89992">
        <v>114107</v>
      </c>
      <c r="B89992">
        <f t="shared" si="2812"/>
        <v>335.60882352941178</v>
      </c>
      <c r="C89992">
        <f t="shared" si="2813"/>
        <v>2.5258333703919429</v>
      </c>
    </row>
    <row r="89993" spans="1:3" x14ac:dyDescent="0.3">
      <c r="A89993">
        <v>397338</v>
      </c>
      <c r="B89993">
        <f t="shared" si="2812"/>
        <v>1168.6411764705883</v>
      </c>
      <c r="C89993">
        <f t="shared" si="2813"/>
        <v>3.0676811843864624</v>
      </c>
    </row>
    <row r="89994" spans="1:3" x14ac:dyDescent="0.3">
      <c r="A89994">
        <v>184</v>
      </c>
      <c r="B89994">
        <f t="shared" si="2812"/>
        <v>0.54117647058823526</v>
      </c>
      <c r="C89994">
        <f t="shared" si="2813"/>
        <v>-0.2666610940327187</v>
      </c>
    </row>
    <row r="89995" spans="1:3" x14ac:dyDescent="0.3">
      <c r="A89995">
        <v>6549</v>
      </c>
      <c r="B89995">
        <f t="shared" si="2812"/>
        <v>19.261764705882353</v>
      </c>
      <c r="C89995">
        <f t="shared" si="2813"/>
        <v>1.2846960733865465</v>
      </c>
    </row>
    <row r="89996" spans="1:3" x14ac:dyDescent="0.3">
      <c r="A89996">
        <v>1266450</v>
      </c>
      <c r="B89996">
        <f t="shared" si="2812"/>
        <v>3724.8529411764707</v>
      </c>
      <c r="C89996">
        <f t="shared" si="2813"/>
        <v>3.5711091312866463</v>
      </c>
    </row>
    <row r="89997" spans="1:3" x14ac:dyDescent="0.3">
      <c r="A89997">
        <v>26</v>
      </c>
      <c r="B89997">
        <f t="shared" si="2812"/>
        <v>7.6470588235294124E-2</v>
      </c>
      <c r="C89997">
        <f t="shared" si="2813"/>
        <v>-1.1165055690714372</v>
      </c>
    </row>
    <row r="89998" spans="1:3" x14ac:dyDescent="0.3">
      <c r="A89998">
        <v>13</v>
      </c>
      <c r="B89998">
        <f t="shared" si="2812"/>
        <v>3.8235294117647062E-2</v>
      </c>
      <c r="C89998">
        <f t="shared" si="2813"/>
        <v>-1.4175355647354184</v>
      </c>
    </row>
    <row r="89999" spans="1:3" x14ac:dyDescent="0.3">
      <c r="A89999">
        <v>6097177</v>
      </c>
      <c r="B89999">
        <f t="shared" si="2812"/>
        <v>17932.873529411765</v>
      </c>
      <c r="C89999">
        <f t="shared" si="2813"/>
        <v>4.253649885656805</v>
      </c>
    </row>
    <row r="90000" spans="1:3" x14ac:dyDescent="0.3">
      <c r="A90000">
        <v>43</v>
      </c>
      <c r="B90000">
        <f t="shared" si="2812"/>
        <v>0.12647058823529411</v>
      </c>
      <c r="C90000">
        <f t="shared" si="2813"/>
        <v>-0.89801046146266861</v>
      </c>
    </row>
    <row r="90001" spans="1:3" x14ac:dyDescent="0.3">
      <c r="A90001">
        <v>4610472</v>
      </c>
      <c r="B90001">
        <f t="shared" si="2812"/>
        <v>13560.211764705882</v>
      </c>
      <c r="C90001">
        <f t="shared" si="2813"/>
        <v>4.1322664717969078</v>
      </c>
    </row>
    <row r="90002" spans="1:3" x14ac:dyDescent="0.3">
      <c r="A90002">
        <v>1247</v>
      </c>
      <c r="B90002">
        <f t="shared" si="2812"/>
        <v>3.6676470588235293</v>
      </c>
      <c r="C90002">
        <f t="shared" si="2813"/>
        <v>0.56438753643628747</v>
      </c>
    </row>
    <row r="90003" spans="1:3" x14ac:dyDescent="0.3">
      <c r="A90003">
        <v>3930</v>
      </c>
      <c r="B90003">
        <f t="shared" si="2812"/>
        <v>11.558823529411764</v>
      </c>
      <c r="C90003">
        <f t="shared" si="2813"/>
        <v>1.0629136333331715</v>
      </c>
    </row>
    <row r="90004" spans="1:3" x14ac:dyDescent="0.3">
      <c r="A90004">
        <v>6</v>
      </c>
      <c r="B90004">
        <f t="shared" si="2812"/>
        <v>1.7647058823529412E-2</v>
      </c>
      <c r="C90004">
        <f t="shared" si="2813"/>
        <v>-1.7533276666586115</v>
      </c>
    </row>
    <row r="90005" spans="1:3" x14ac:dyDescent="0.3">
      <c r="A90005">
        <v>163</v>
      </c>
      <c r="B90005">
        <f t="shared" si="2812"/>
        <v>0.47941176470588237</v>
      </c>
      <c r="C90005">
        <f t="shared" si="2813"/>
        <v>-0.3192913126382973</v>
      </c>
    </row>
    <row r="90006" spans="1:3" x14ac:dyDescent="0.3">
      <c r="A90006">
        <v>70</v>
      </c>
      <c r="B90006">
        <f t="shared" si="2812"/>
        <v>0.20588235294117646</v>
      </c>
      <c r="C90006">
        <f t="shared" si="2813"/>
        <v>-0.68638087702799833</v>
      </c>
    </row>
    <row r="90007" spans="1:3" x14ac:dyDescent="0.3">
      <c r="A90007">
        <v>20306850</v>
      </c>
      <c r="B90007">
        <f t="shared" si="2812"/>
        <v>59726.029411764706</v>
      </c>
      <c r="C90007">
        <f t="shared" si="2813"/>
        <v>4.7761636437964867</v>
      </c>
    </row>
    <row r="90008" spans="1:3" x14ac:dyDescent="0.3">
      <c r="A90008">
        <v>10</v>
      </c>
      <c r="B90008">
        <f t="shared" si="2812"/>
        <v>2.9411764705882353E-2</v>
      </c>
      <c r="C90008">
        <f t="shared" si="2813"/>
        <v>-1.5314789170422551</v>
      </c>
    </row>
    <row r="90009" spans="1:3" x14ac:dyDescent="0.3">
      <c r="A90009">
        <v>2615</v>
      </c>
      <c r="B90009">
        <f t="shared" si="2812"/>
        <v>7.6911764705882355</v>
      </c>
      <c r="C90009">
        <f t="shared" si="2813"/>
        <v>0.88599277616103789</v>
      </c>
    </row>
    <row r="90010" spans="1:3" x14ac:dyDescent="0.3">
      <c r="A90010">
        <v>334</v>
      </c>
      <c r="B90010">
        <f t="shared" si="2812"/>
        <v>0.98235294117647054</v>
      </c>
      <c r="C90010">
        <f t="shared" si="2813"/>
        <v>-7.7324502306906698E-3</v>
      </c>
    </row>
    <row r="90011" spans="1:3" x14ac:dyDescent="0.3">
      <c r="A90011">
        <v>129</v>
      </c>
      <c r="B90011">
        <f t="shared" si="2812"/>
        <v>0.37941176470588234</v>
      </c>
      <c r="C90011">
        <f t="shared" si="2813"/>
        <v>-0.42088920674300617</v>
      </c>
    </row>
    <row r="90012" spans="1:3" x14ac:dyDescent="0.3">
      <c r="A90012">
        <v>223785</v>
      </c>
      <c r="B90012">
        <f t="shared" si="2812"/>
        <v>658.19117647058829</v>
      </c>
      <c r="C90012">
        <f t="shared" si="2813"/>
        <v>2.8183520559653137</v>
      </c>
    </row>
    <row r="90013" spans="1:3" x14ac:dyDescent="0.3">
      <c r="A90013">
        <v>18</v>
      </c>
      <c r="B90013">
        <f t="shared" si="2812"/>
        <v>5.2941176470588235E-2</v>
      </c>
      <c r="C90013">
        <f t="shared" si="2813"/>
        <v>-1.2762064119389491</v>
      </c>
    </row>
    <row r="90014" spans="1:3" x14ac:dyDescent="0.3">
      <c r="A90014">
        <v>41</v>
      </c>
      <c r="B90014">
        <f t="shared" si="2812"/>
        <v>0.12058823529411765</v>
      </c>
      <c r="C90014">
        <f t="shared" si="2813"/>
        <v>-0.91869506032251957</v>
      </c>
    </row>
    <row r="90015" spans="1:3" x14ac:dyDescent="0.3">
      <c r="A90015">
        <v>52</v>
      </c>
      <c r="B90015">
        <f t="shared" si="2812"/>
        <v>0.15294117647058825</v>
      </c>
      <c r="C90015">
        <f t="shared" si="2813"/>
        <v>-0.81547557340745591</v>
      </c>
    </row>
    <row r="90016" spans="1:3" x14ac:dyDescent="0.3">
      <c r="A90016">
        <v>5447956</v>
      </c>
      <c r="B90016">
        <f t="shared" si="2812"/>
        <v>16023.4</v>
      </c>
      <c r="C90016">
        <f t="shared" si="2813"/>
        <v>4.2047546743304673</v>
      </c>
    </row>
    <row r="90017" spans="1:3" x14ac:dyDescent="0.3">
      <c r="A90017">
        <v>73</v>
      </c>
      <c r="B90017">
        <f t="shared" si="2812"/>
        <v>0.21470588235294116</v>
      </c>
      <c r="C90017">
        <f t="shared" si="2813"/>
        <v>-0.66815605692179925</v>
      </c>
    </row>
    <row r="90018" spans="1:3" x14ac:dyDescent="0.3">
      <c r="A90018">
        <v>953</v>
      </c>
      <c r="B90018">
        <f t="shared" si="2812"/>
        <v>2.802941176470588</v>
      </c>
      <c r="C90018">
        <f t="shared" si="2813"/>
        <v>0.44761398359607124</v>
      </c>
    </row>
    <row r="90019" spans="1:3" x14ac:dyDescent="0.3">
      <c r="A90019">
        <v>42</v>
      </c>
      <c r="B90019">
        <f t="shared" si="2812"/>
        <v>0.12352941176470589</v>
      </c>
      <c r="C90019">
        <f t="shared" si="2813"/>
        <v>-0.90822962664435469</v>
      </c>
    </row>
    <row r="90020" spans="1:3" x14ac:dyDescent="0.3">
      <c r="A90020">
        <v>3786</v>
      </c>
      <c r="B90020">
        <f t="shared" si="2812"/>
        <v>11.135294117647058</v>
      </c>
      <c r="C90020">
        <f t="shared" si="2813"/>
        <v>1.0467016925855228</v>
      </c>
    </row>
    <row r="90021" spans="1:3" x14ac:dyDescent="0.3">
      <c r="A90021">
        <v>13980498</v>
      </c>
      <c r="B90021">
        <f t="shared" si="2812"/>
        <v>41119.111764705885</v>
      </c>
      <c r="C90021">
        <f t="shared" si="2813"/>
        <v>4.6140437246678303</v>
      </c>
    </row>
    <row r="90022" spans="1:3" x14ac:dyDescent="0.3">
      <c r="A90022">
        <v>7</v>
      </c>
      <c r="B90022">
        <f t="shared" si="2812"/>
        <v>2.0588235294117647E-2</v>
      </c>
      <c r="C90022">
        <f t="shared" si="2813"/>
        <v>-1.6863808770279982</v>
      </c>
    </row>
    <row r="90023" spans="1:3" x14ac:dyDescent="0.3">
      <c r="A90023">
        <v>1876</v>
      </c>
      <c r="B90023">
        <f t="shared" si="2812"/>
        <v>5.5176470588235293</v>
      </c>
      <c r="C90023">
        <f t="shared" si="2813"/>
        <v>0.74175391700079052</v>
      </c>
    </row>
    <row r="90024" spans="1:3" x14ac:dyDescent="0.3">
      <c r="A90024">
        <v>66</v>
      </c>
      <c r="B90024">
        <f t="shared" si="2812"/>
        <v>0.19411764705882353</v>
      </c>
      <c r="C90024">
        <f t="shared" si="2813"/>
        <v>-0.71193498150038648</v>
      </c>
    </row>
    <row r="90025" spans="1:3" x14ac:dyDescent="0.3">
      <c r="A90025">
        <v>39</v>
      </c>
      <c r="B90025">
        <f t="shared" si="2812"/>
        <v>0.11470588235294117</v>
      </c>
      <c r="C90025">
        <f t="shared" si="2813"/>
        <v>-0.94041431001575593</v>
      </c>
    </row>
    <row r="90026" spans="1:3" x14ac:dyDescent="0.3">
      <c r="A90026">
        <v>6500</v>
      </c>
      <c r="B90026">
        <f t="shared" si="2812"/>
        <v>19.117647058823529</v>
      </c>
      <c r="C90026">
        <f t="shared" si="2813"/>
        <v>1.2814344396006005</v>
      </c>
    </row>
    <row r="90027" spans="1:3" x14ac:dyDescent="0.3">
      <c r="A90027">
        <v>232</v>
      </c>
      <c r="B90027">
        <f t="shared" si="2812"/>
        <v>0.68235294117647061</v>
      </c>
      <c r="C90027">
        <f t="shared" si="2813"/>
        <v>-0.16599093215135544</v>
      </c>
    </row>
    <row r="90028" spans="1:3" x14ac:dyDescent="0.3">
      <c r="A90028">
        <v>3081</v>
      </c>
      <c r="B90028">
        <f t="shared" si="2812"/>
        <v>9.0617647058823536</v>
      </c>
      <c r="C90028">
        <f t="shared" si="2813"/>
        <v>0.95721278127468556</v>
      </c>
    </row>
    <row r="90029" spans="1:3" x14ac:dyDescent="0.3">
      <c r="A90029">
        <v>4</v>
      </c>
      <c r="B90029">
        <f t="shared" si="2812"/>
        <v>1.1764705882352941E-2</v>
      </c>
      <c r="C90029">
        <f t="shared" si="2813"/>
        <v>-1.9294189257142926</v>
      </c>
    </row>
    <row r="90030" spans="1:3" x14ac:dyDescent="0.3">
      <c r="A90030">
        <v>21</v>
      </c>
      <c r="B90030">
        <f t="shared" si="2812"/>
        <v>6.1764705882352944E-2</v>
      </c>
      <c r="C90030">
        <f t="shared" si="2813"/>
        <v>-1.2092596223083358</v>
      </c>
    </row>
    <row r="90031" spans="1:3" x14ac:dyDescent="0.3">
      <c r="A90031">
        <v>28396</v>
      </c>
      <c r="B90031">
        <f t="shared" si="2812"/>
        <v>83.517647058823528</v>
      </c>
      <c r="C90031">
        <f t="shared" si="2813"/>
        <v>1.9217782504598679</v>
      </c>
    </row>
    <row r="90032" spans="1:3" x14ac:dyDescent="0.3">
      <c r="A90032">
        <v>6128</v>
      </c>
      <c r="B90032">
        <f t="shared" si="2812"/>
        <v>18.023529411764706</v>
      </c>
      <c r="C90032">
        <f t="shared" si="2813"/>
        <v>1.2558398395822925</v>
      </c>
    </row>
    <row r="90033" spans="1:3" x14ac:dyDescent="0.3">
      <c r="A90033">
        <v>4569185</v>
      </c>
      <c r="B90033">
        <f t="shared" si="2812"/>
        <v>13438.779411764706</v>
      </c>
      <c r="C90033">
        <f t="shared" si="2813"/>
        <v>4.1283598253541394</v>
      </c>
    </row>
    <row r="90034" spans="1:3" x14ac:dyDescent="0.3">
      <c r="A90034">
        <v>4</v>
      </c>
      <c r="B90034">
        <f t="shared" si="2812"/>
        <v>1.1764705882352941E-2</v>
      </c>
      <c r="C90034">
        <f t="shared" si="2813"/>
        <v>-1.9294189257142926</v>
      </c>
    </row>
    <row r="90035" spans="1:3" x14ac:dyDescent="0.3">
      <c r="A90035">
        <v>7018230</v>
      </c>
      <c r="B90035">
        <f t="shared" si="2812"/>
        <v>20641.852941176472</v>
      </c>
      <c r="C90035">
        <f t="shared" si="2813"/>
        <v>4.3147486796804024</v>
      </c>
    </row>
    <row r="90036" spans="1:3" x14ac:dyDescent="0.3">
      <c r="A90036">
        <v>17</v>
      </c>
      <c r="B90036">
        <f t="shared" si="2812"/>
        <v>0.05</v>
      </c>
      <c r="C90036">
        <f t="shared" si="2813"/>
        <v>-1.3010299956639813</v>
      </c>
    </row>
    <row r="90037" spans="1:3" x14ac:dyDescent="0.3">
      <c r="A90037">
        <v>8863275</v>
      </c>
      <c r="B90037">
        <f t="shared" si="2812"/>
        <v>26068.455882352941</v>
      </c>
      <c r="C90037">
        <f t="shared" si="2813"/>
        <v>4.4161153072851658</v>
      </c>
    </row>
    <row r="90038" spans="1:3" x14ac:dyDescent="0.3">
      <c r="A90038">
        <v>65900734</v>
      </c>
      <c r="B90038">
        <f t="shared" si="2812"/>
        <v>193825.68823529413</v>
      </c>
      <c r="C90038">
        <f t="shared" si="2813"/>
        <v>5.2874113347349789</v>
      </c>
    </row>
    <row r="90039" spans="1:3" x14ac:dyDescent="0.3">
      <c r="A90039">
        <v>7331</v>
      </c>
      <c r="B90039">
        <f t="shared" si="2812"/>
        <v>21.561764705882354</v>
      </c>
      <c r="C90039">
        <f t="shared" si="2813"/>
        <v>1.3336843024638312</v>
      </c>
    </row>
    <row r="90040" spans="1:3" x14ac:dyDescent="0.3">
      <c r="A90040">
        <v>15424</v>
      </c>
      <c r="B90040">
        <f t="shared" si="2812"/>
        <v>45.364705882352943</v>
      </c>
      <c r="C90040">
        <f t="shared" si="2813"/>
        <v>1.6567180995165005</v>
      </c>
    </row>
    <row r="90041" spans="1:3" x14ac:dyDescent="0.3">
      <c r="A90041">
        <v>48997</v>
      </c>
      <c r="B90041">
        <f t="shared" si="2812"/>
        <v>144.10882352941175</v>
      </c>
      <c r="C90041">
        <f t="shared" si="2813"/>
        <v>2.1586905727141867</v>
      </c>
    </row>
    <row r="90042" spans="1:3" x14ac:dyDescent="0.3">
      <c r="A90042">
        <v>245562266</v>
      </c>
      <c r="B90042">
        <f t="shared" si="2812"/>
        <v>722241.95882352942</v>
      </c>
      <c r="C90042">
        <f t="shared" si="2813"/>
        <v>5.8586827152680385</v>
      </c>
    </row>
    <row r="90043" spans="1:3" x14ac:dyDescent="0.3">
      <c r="A90043">
        <v>2039</v>
      </c>
      <c r="B90043">
        <f t="shared" si="2812"/>
        <v>5.9970588235294118</v>
      </c>
      <c r="C90043">
        <f t="shared" si="2813"/>
        <v>0.77793830873588488</v>
      </c>
    </row>
    <row r="90044" spans="1:3" x14ac:dyDescent="0.3">
      <c r="A90044">
        <v>955</v>
      </c>
      <c r="B90044">
        <f t="shared" si="2812"/>
        <v>2.8088235294117645</v>
      </c>
      <c r="C90044">
        <f t="shared" si="2813"/>
        <v>0.4485244545414912</v>
      </c>
    </row>
    <row r="90045" spans="1:3" x14ac:dyDescent="0.3">
      <c r="A90045">
        <v>369462511</v>
      </c>
      <c r="B90045">
        <f t="shared" si="2812"/>
        <v>1086654.4441176471</v>
      </c>
      <c r="C90045">
        <f t="shared" si="2813"/>
        <v>6.0360914604874356</v>
      </c>
    </row>
    <row r="90046" spans="1:3" x14ac:dyDescent="0.3">
      <c r="A90046">
        <v>372</v>
      </c>
      <c r="B90046">
        <f t="shared" si="2812"/>
        <v>1.0941176470588236</v>
      </c>
      <c r="C90046">
        <f t="shared" si="2813"/>
        <v>3.9064022839642429E-2</v>
      </c>
    </row>
    <row r="90047" spans="1:3" x14ac:dyDescent="0.3">
      <c r="A90047">
        <v>9734</v>
      </c>
      <c r="B90047">
        <f t="shared" si="2812"/>
        <v>28.629411764705882</v>
      </c>
      <c r="C90047">
        <f t="shared" si="2813"/>
        <v>1.4568124248652325</v>
      </c>
    </row>
    <row r="90048" spans="1:3" x14ac:dyDescent="0.3">
      <c r="A90048">
        <v>274</v>
      </c>
      <c r="B90048">
        <f t="shared" si="2812"/>
        <v>0.80588235294117649</v>
      </c>
      <c r="C90048">
        <f t="shared" si="2813"/>
        <v>-9.3728354221867149E-2</v>
      </c>
    </row>
    <row r="90049" spans="1:3" x14ac:dyDescent="0.3">
      <c r="A90049">
        <v>43</v>
      </c>
      <c r="B90049">
        <f t="shared" si="2812"/>
        <v>0.12647058823529411</v>
      </c>
      <c r="C90049">
        <f t="shared" si="2813"/>
        <v>-0.89801046146266861</v>
      </c>
    </row>
    <row r="90050" spans="1:3" x14ac:dyDescent="0.3">
      <c r="A90050">
        <v>68</v>
      </c>
      <c r="B90050">
        <f t="shared" ref="B90050:B90113" si="2814">A90050/340</f>
        <v>0.2</v>
      </c>
      <c r="C90050">
        <f t="shared" ref="C90050:C90113" si="2815">LOG10(B90050)</f>
        <v>-0.69897000433601875</v>
      </c>
    </row>
    <row r="90051" spans="1:3" x14ac:dyDescent="0.3">
      <c r="A90051">
        <v>4188</v>
      </c>
      <c r="B90051">
        <f t="shared" si="2814"/>
        <v>12.31764705882353</v>
      </c>
      <c r="C90051">
        <f t="shared" si="2815"/>
        <v>1.0905277559645496</v>
      </c>
    </row>
    <row r="90052" spans="1:3" x14ac:dyDescent="0.3">
      <c r="A90052">
        <v>23</v>
      </c>
      <c r="B90052">
        <f t="shared" si="2814"/>
        <v>6.7647058823529407E-2</v>
      </c>
      <c r="C90052">
        <f t="shared" si="2815"/>
        <v>-1.1697510810246623</v>
      </c>
    </row>
    <row r="90053" spans="1:3" x14ac:dyDescent="0.3">
      <c r="A90053">
        <v>350237</v>
      </c>
      <c r="B90053">
        <f t="shared" si="2814"/>
        <v>1030.1088235294117</v>
      </c>
      <c r="C90053">
        <f t="shared" si="2815"/>
        <v>3.0128831071923776</v>
      </c>
    </row>
    <row r="90054" spans="1:3" x14ac:dyDescent="0.3">
      <c r="A90054">
        <v>306</v>
      </c>
      <c r="B90054">
        <f t="shared" si="2814"/>
        <v>0.9</v>
      </c>
      <c r="C90054">
        <f t="shared" si="2815"/>
        <v>-4.5757490560675115E-2</v>
      </c>
    </row>
    <row r="90055" spans="1:3" x14ac:dyDescent="0.3">
      <c r="A90055">
        <v>363</v>
      </c>
      <c r="B90055">
        <f t="shared" si="2814"/>
        <v>1.0676470588235294</v>
      </c>
      <c r="C90055">
        <f t="shared" si="2815"/>
        <v>2.8427707993857389E-2</v>
      </c>
    </row>
    <row r="90056" spans="1:3" x14ac:dyDescent="0.3">
      <c r="A90056">
        <v>18</v>
      </c>
      <c r="B90056">
        <f t="shared" si="2814"/>
        <v>5.2941176470588235E-2</v>
      </c>
      <c r="C90056">
        <f t="shared" si="2815"/>
        <v>-1.2762064119389491</v>
      </c>
    </row>
    <row r="90057" spans="1:3" x14ac:dyDescent="0.3">
      <c r="A90057">
        <v>19</v>
      </c>
      <c r="B90057">
        <f t="shared" si="2814"/>
        <v>5.5882352941176473E-2</v>
      </c>
      <c r="C90057">
        <f t="shared" si="2815"/>
        <v>-1.2527253160894261</v>
      </c>
    </row>
    <row r="90058" spans="1:3" x14ac:dyDescent="0.3">
      <c r="A90058">
        <v>374</v>
      </c>
      <c r="B90058">
        <f t="shared" si="2814"/>
        <v>1.1000000000000001</v>
      </c>
      <c r="C90058">
        <f t="shared" si="2815"/>
        <v>4.1392685158225077E-2</v>
      </c>
    </row>
    <row r="90059" spans="1:3" x14ac:dyDescent="0.3">
      <c r="A90059">
        <v>14</v>
      </c>
      <c r="B90059">
        <f t="shared" si="2814"/>
        <v>4.1176470588235294E-2</v>
      </c>
      <c r="C90059">
        <f t="shared" si="2815"/>
        <v>-1.3853508813640172</v>
      </c>
    </row>
    <row r="90060" spans="1:3" x14ac:dyDescent="0.3">
      <c r="A90060">
        <v>30</v>
      </c>
      <c r="B90060">
        <f t="shared" si="2814"/>
        <v>8.8235294117647065E-2</v>
      </c>
      <c r="C90060">
        <f t="shared" si="2815"/>
        <v>-1.0543576623225928</v>
      </c>
    </row>
    <row r="90061" spans="1:3" x14ac:dyDescent="0.3">
      <c r="A90061">
        <v>11989</v>
      </c>
      <c r="B90061">
        <f t="shared" si="2814"/>
        <v>35.261764705882356</v>
      </c>
      <c r="C90061">
        <f t="shared" si="2815"/>
        <v>1.5473040431547083</v>
      </c>
    </row>
    <row r="90062" spans="1:3" x14ac:dyDescent="0.3">
      <c r="A90062">
        <v>1057</v>
      </c>
      <c r="B90062">
        <f t="shared" si="2814"/>
        <v>3.1088235294117648</v>
      </c>
      <c r="C90062">
        <f t="shared" si="2815"/>
        <v>0.49259607026517116</v>
      </c>
    </row>
    <row r="90063" spans="1:3" x14ac:dyDescent="0.3">
      <c r="A90063">
        <v>12</v>
      </c>
      <c r="B90063">
        <f t="shared" si="2814"/>
        <v>3.5294117647058823E-2</v>
      </c>
      <c r="C90063">
        <f t="shared" si="2815"/>
        <v>-1.4522976709946303</v>
      </c>
    </row>
    <row r="90064" spans="1:3" x14ac:dyDescent="0.3">
      <c r="A90064">
        <v>142</v>
      </c>
      <c r="B90064">
        <f t="shared" si="2814"/>
        <v>0.41764705882352943</v>
      </c>
      <c r="C90064">
        <f t="shared" si="2815"/>
        <v>-0.37919057265919864</v>
      </c>
    </row>
    <row r="90065" spans="1:3" x14ac:dyDescent="0.3">
      <c r="A90065">
        <v>434</v>
      </c>
      <c r="B90065">
        <f t="shared" si="2814"/>
        <v>1.276470588235294</v>
      </c>
      <c r="C90065">
        <f t="shared" si="2815"/>
        <v>0.10601081247025555</v>
      </c>
    </row>
    <row r="90066" spans="1:3" x14ac:dyDescent="0.3">
      <c r="A90066">
        <v>6</v>
      </c>
      <c r="B90066">
        <f t="shared" si="2814"/>
        <v>1.7647058823529412E-2</v>
      </c>
      <c r="C90066">
        <f t="shared" si="2815"/>
        <v>-1.7533276666586115</v>
      </c>
    </row>
    <row r="90067" spans="1:3" x14ac:dyDescent="0.3">
      <c r="A90067">
        <v>9</v>
      </c>
      <c r="B90067">
        <f t="shared" si="2814"/>
        <v>2.6470588235294117E-2</v>
      </c>
      <c r="C90067">
        <f t="shared" si="2815"/>
        <v>-1.5772364076029302</v>
      </c>
    </row>
    <row r="90068" spans="1:3" x14ac:dyDescent="0.3">
      <c r="A90068">
        <v>702</v>
      </c>
      <c r="B90068">
        <f t="shared" si="2814"/>
        <v>2.0647058823529414</v>
      </c>
      <c r="C90068">
        <f t="shared" si="2815"/>
        <v>0.3148581950875502</v>
      </c>
    </row>
    <row r="90069" spans="1:3" x14ac:dyDescent="0.3">
      <c r="A90069">
        <v>351</v>
      </c>
      <c r="B90069">
        <f t="shared" si="2814"/>
        <v>1.0323529411764707</v>
      </c>
      <c r="C90069">
        <f t="shared" si="2815"/>
        <v>1.3828199423569002E-2</v>
      </c>
    </row>
    <row r="90070" spans="1:3" x14ac:dyDescent="0.3">
      <c r="A90070">
        <v>80</v>
      </c>
      <c r="B90070">
        <f t="shared" si="2814"/>
        <v>0.23529411764705882</v>
      </c>
      <c r="C90070">
        <f t="shared" si="2815"/>
        <v>-0.62838893005031149</v>
      </c>
    </row>
    <row r="90071" spans="1:3" x14ac:dyDescent="0.3">
      <c r="A90071">
        <v>254722</v>
      </c>
      <c r="B90071">
        <f t="shared" si="2814"/>
        <v>749.18235294117642</v>
      </c>
      <c r="C90071">
        <f t="shared" si="2815"/>
        <v>2.8745875389774502</v>
      </c>
    </row>
    <row r="90072" spans="1:3" x14ac:dyDescent="0.3">
      <c r="A90072">
        <v>357</v>
      </c>
      <c r="B90072">
        <f t="shared" si="2814"/>
        <v>1.05</v>
      </c>
      <c r="C90072">
        <f t="shared" si="2815"/>
        <v>2.1189299069938092E-2</v>
      </c>
    </row>
    <row r="90073" spans="1:3" x14ac:dyDescent="0.3">
      <c r="A90073">
        <v>7</v>
      </c>
      <c r="B90073">
        <f t="shared" si="2814"/>
        <v>2.0588235294117647E-2</v>
      </c>
      <c r="C90073">
        <f t="shared" si="2815"/>
        <v>-1.6863808770279982</v>
      </c>
    </row>
    <row r="90074" spans="1:3" x14ac:dyDescent="0.3">
      <c r="A90074">
        <v>3220</v>
      </c>
      <c r="B90074">
        <f t="shared" si="2814"/>
        <v>9.4705882352941178</v>
      </c>
      <c r="C90074">
        <f t="shared" si="2815"/>
        <v>0.97637695465357577</v>
      </c>
    </row>
    <row r="90075" spans="1:3" x14ac:dyDescent="0.3">
      <c r="A90075">
        <v>257</v>
      </c>
      <c r="B90075">
        <f t="shared" si="2814"/>
        <v>0.75588235294117645</v>
      </c>
      <c r="C90075">
        <f t="shared" si="2815"/>
        <v>-0.1215457937109606</v>
      </c>
    </row>
    <row r="90076" spans="1:3" x14ac:dyDescent="0.3">
      <c r="A90076">
        <v>509</v>
      </c>
      <c r="B90076">
        <f t="shared" si="2814"/>
        <v>1.4970588235294118</v>
      </c>
      <c r="C90076">
        <f t="shared" si="2815"/>
        <v>0.17523886529450364</v>
      </c>
    </row>
    <row r="90077" spans="1:3" x14ac:dyDescent="0.3">
      <c r="A90077">
        <v>3985</v>
      </c>
      <c r="B90077">
        <f t="shared" si="2814"/>
        <v>11.720588235294118</v>
      </c>
      <c r="C90077">
        <f t="shared" si="2815"/>
        <v>1.0689494086898761</v>
      </c>
    </row>
    <row r="90078" spans="1:3" x14ac:dyDescent="0.3">
      <c r="A90078">
        <v>1978</v>
      </c>
      <c r="B90078">
        <f t="shared" si="2814"/>
        <v>5.8176470588235292</v>
      </c>
      <c r="C90078">
        <f t="shared" si="2815"/>
        <v>0.76474737021890549</v>
      </c>
    </row>
    <row r="90079" spans="1:3" x14ac:dyDescent="0.3">
      <c r="A90079">
        <v>6600343</v>
      </c>
      <c r="B90079">
        <f t="shared" si="2814"/>
        <v>19412.773529411767</v>
      </c>
      <c r="C90079">
        <f t="shared" si="2815"/>
        <v>4.2880875880657721</v>
      </c>
    </row>
    <row r="90080" spans="1:3" x14ac:dyDescent="0.3">
      <c r="A90080">
        <v>80</v>
      </c>
      <c r="B90080">
        <f t="shared" si="2814"/>
        <v>0.23529411764705882</v>
      </c>
      <c r="C90080">
        <f t="shared" si="2815"/>
        <v>-0.62838893005031149</v>
      </c>
    </row>
    <row r="90081" spans="1:3" x14ac:dyDescent="0.3">
      <c r="A90081">
        <v>6992</v>
      </c>
      <c r="B90081">
        <f t="shared" si="2814"/>
        <v>20.564705882352943</v>
      </c>
      <c r="C90081">
        <f t="shared" si="2815"/>
        <v>1.3131225025840916</v>
      </c>
    </row>
    <row r="90082" spans="1:3" x14ac:dyDescent="0.3">
      <c r="A90082">
        <v>135909</v>
      </c>
      <c r="B90082">
        <f t="shared" si="2814"/>
        <v>399.73235294117649</v>
      </c>
      <c r="C90082">
        <f t="shared" si="2815"/>
        <v>2.60176929996189</v>
      </c>
    </row>
    <row r="90083" spans="1:3" x14ac:dyDescent="0.3">
      <c r="A90083">
        <v>338</v>
      </c>
      <c r="B90083">
        <f t="shared" si="2814"/>
        <v>0.99411764705882355</v>
      </c>
      <c r="C90083">
        <f t="shared" si="2815"/>
        <v>-2.5622167646003808E-3</v>
      </c>
    </row>
    <row r="90084" spans="1:3" x14ac:dyDescent="0.3">
      <c r="A90084">
        <v>91</v>
      </c>
      <c r="B90084">
        <f t="shared" si="2814"/>
        <v>0.2676470588235294</v>
      </c>
      <c r="C90084">
        <f t="shared" si="2815"/>
        <v>-0.57243752472116149</v>
      </c>
    </row>
    <row r="90085" spans="1:3" x14ac:dyDescent="0.3">
      <c r="A90085">
        <v>5775</v>
      </c>
      <c r="B90085">
        <f t="shared" si="2814"/>
        <v>16.985294117647058</v>
      </c>
      <c r="C90085">
        <f t="shared" si="2815"/>
        <v>1.2300730715219268</v>
      </c>
    </row>
    <row r="90086" spans="1:3" x14ac:dyDescent="0.3">
      <c r="A90086" s="39">
        <v>18560000000</v>
      </c>
      <c r="B90086">
        <f t="shared" si="2814"/>
        <v>54588235.294117644</v>
      </c>
      <c r="C90086">
        <f t="shared" si="2815"/>
        <v>7.7370990548405878</v>
      </c>
    </row>
    <row r="90087" spans="1:3" x14ac:dyDescent="0.3">
      <c r="A90087">
        <v>200</v>
      </c>
      <c r="B90087">
        <f t="shared" si="2814"/>
        <v>0.58823529411764708</v>
      </c>
      <c r="C90087">
        <f t="shared" si="2815"/>
        <v>-0.23044892137827391</v>
      </c>
    </row>
    <row r="90088" spans="1:3" x14ac:dyDescent="0.3">
      <c r="A90088">
        <v>222</v>
      </c>
      <c r="B90088">
        <f t="shared" si="2814"/>
        <v>0.65294117647058825</v>
      </c>
      <c r="C90088">
        <f t="shared" si="2815"/>
        <v>-0.18512594259161649</v>
      </c>
    </row>
    <row r="90089" spans="1:3" x14ac:dyDescent="0.3">
      <c r="A90089">
        <v>40</v>
      </c>
      <c r="B90089">
        <f t="shared" si="2814"/>
        <v>0.11764705882352941</v>
      </c>
      <c r="C90089">
        <f t="shared" si="2815"/>
        <v>-0.92941892571429274</v>
      </c>
    </row>
    <row r="90090" spans="1:3" x14ac:dyDescent="0.3">
      <c r="A90090">
        <v>5129625</v>
      </c>
      <c r="B90090">
        <f t="shared" si="2814"/>
        <v>15087.132352941177</v>
      </c>
      <c r="C90090">
        <f t="shared" si="2815"/>
        <v>4.1786067002365188</v>
      </c>
    </row>
    <row r="90091" spans="1:3" x14ac:dyDescent="0.3">
      <c r="A90091">
        <v>49794</v>
      </c>
      <c r="B90091">
        <f t="shared" si="2814"/>
        <v>146.45294117647057</v>
      </c>
      <c r="C90091">
        <f t="shared" si="2815"/>
        <v>2.1656980979287486</v>
      </c>
    </row>
    <row r="90092" spans="1:3" x14ac:dyDescent="0.3">
      <c r="A90092">
        <v>68</v>
      </c>
      <c r="B90092">
        <f t="shared" si="2814"/>
        <v>0.2</v>
      </c>
      <c r="C90092">
        <f t="shared" si="2815"/>
        <v>-0.69897000433601875</v>
      </c>
    </row>
    <row r="90093" spans="1:3" x14ac:dyDescent="0.3">
      <c r="A90093">
        <v>56</v>
      </c>
      <c r="B90093">
        <f t="shared" si="2814"/>
        <v>0.16470588235294117</v>
      </c>
      <c r="C90093">
        <f t="shared" si="2815"/>
        <v>-0.78329089003605468</v>
      </c>
    </row>
    <row r="90094" spans="1:3" x14ac:dyDescent="0.3">
      <c r="A90094">
        <v>69</v>
      </c>
      <c r="B90094">
        <f t="shared" si="2814"/>
        <v>0.20294117647058824</v>
      </c>
      <c r="C90094">
        <f t="shared" si="2815"/>
        <v>-0.69262982630499981</v>
      </c>
    </row>
    <row r="90095" spans="1:3" x14ac:dyDescent="0.3">
      <c r="A90095">
        <v>84</v>
      </c>
      <c r="B90095">
        <f t="shared" si="2814"/>
        <v>0.24705882352941178</v>
      </c>
      <c r="C90095">
        <f t="shared" si="2815"/>
        <v>-0.60719963098037344</v>
      </c>
    </row>
    <row r="90096" spans="1:3" x14ac:dyDescent="0.3">
      <c r="A90096">
        <v>8</v>
      </c>
      <c r="B90096">
        <f t="shared" si="2814"/>
        <v>2.3529411764705882E-2</v>
      </c>
      <c r="C90096">
        <f t="shared" si="2815"/>
        <v>-1.6283889300503116</v>
      </c>
    </row>
    <row r="90097" spans="1:3" x14ac:dyDescent="0.3">
      <c r="A90097">
        <v>61</v>
      </c>
      <c r="B90097">
        <f t="shared" si="2814"/>
        <v>0.17941176470588235</v>
      </c>
      <c r="C90097">
        <f t="shared" si="2815"/>
        <v>-0.74614908203148811</v>
      </c>
    </row>
    <row r="90098" spans="1:3" x14ac:dyDescent="0.3">
      <c r="A90098">
        <v>6275</v>
      </c>
      <c r="B90098">
        <f t="shared" si="2814"/>
        <v>18.455882352941178</v>
      </c>
      <c r="C90098">
        <f t="shared" si="2815"/>
        <v>1.2661348131108205</v>
      </c>
    </row>
    <row r="90099" spans="1:3" x14ac:dyDescent="0.3">
      <c r="A90099">
        <v>551147</v>
      </c>
      <c r="B90099">
        <f t="shared" si="2814"/>
        <v>1621.0205882352941</v>
      </c>
      <c r="C90099">
        <f t="shared" si="2815"/>
        <v>3.2097885307647389</v>
      </c>
    </row>
    <row r="90100" spans="1:3" x14ac:dyDescent="0.3">
      <c r="A90100">
        <v>6816089</v>
      </c>
      <c r="B90100">
        <f t="shared" si="2814"/>
        <v>20047.320588235296</v>
      </c>
      <c r="C90100">
        <f t="shared" si="2815"/>
        <v>4.3020563354846608</v>
      </c>
    </row>
    <row r="90101" spans="1:3" x14ac:dyDescent="0.3">
      <c r="A90101">
        <v>728</v>
      </c>
      <c r="B90101">
        <f t="shared" si="2814"/>
        <v>2.1411764705882352</v>
      </c>
      <c r="C90101">
        <f t="shared" si="2815"/>
        <v>0.33065246227078204</v>
      </c>
    </row>
    <row r="90102" spans="1:3" x14ac:dyDescent="0.3">
      <c r="A90102">
        <v>2225</v>
      </c>
      <c r="B90102">
        <f t="shared" si="2814"/>
        <v>6.5441176470588234</v>
      </c>
      <c r="C90102">
        <f t="shared" si="2815"/>
        <v>0.81585109827469526</v>
      </c>
    </row>
    <row r="90103" spans="1:3" x14ac:dyDescent="0.3">
      <c r="A90103">
        <v>13</v>
      </c>
      <c r="B90103">
        <f t="shared" si="2814"/>
        <v>3.8235294117647062E-2</v>
      </c>
      <c r="C90103">
        <f t="shared" si="2815"/>
        <v>-1.4175355647354184</v>
      </c>
    </row>
    <row r="90104" spans="1:3" x14ac:dyDescent="0.3">
      <c r="A90104">
        <v>60</v>
      </c>
      <c r="B90104">
        <f t="shared" si="2814"/>
        <v>0.17647058823529413</v>
      </c>
      <c r="C90104">
        <f t="shared" si="2815"/>
        <v>-0.75332766665861151</v>
      </c>
    </row>
    <row r="90105" spans="1:3" x14ac:dyDescent="0.3">
      <c r="A90105">
        <v>12</v>
      </c>
      <c r="B90105">
        <f t="shared" si="2814"/>
        <v>3.5294117647058823E-2</v>
      </c>
      <c r="C90105">
        <f t="shared" si="2815"/>
        <v>-1.4522976709946303</v>
      </c>
    </row>
    <row r="90106" spans="1:3" x14ac:dyDescent="0.3">
      <c r="A90106">
        <v>57</v>
      </c>
      <c r="B90106">
        <f t="shared" si="2814"/>
        <v>0.1676470588235294</v>
      </c>
      <c r="C90106">
        <f t="shared" si="2815"/>
        <v>-0.77560406136976379</v>
      </c>
    </row>
    <row r="90107" spans="1:3" x14ac:dyDescent="0.3">
      <c r="A90107">
        <v>19</v>
      </c>
      <c r="B90107">
        <f t="shared" si="2814"/>
        <v>5.5882352941176473E-2</v>
      </c>
      <c r="C90107">
        <f t="shared" si="2815"/>
        <v>-1.2527253160894261</v>
      </c>
    </row>
    <row r="90108" spans="1:3" x14ac:dyDescent="0.3">
      <c r="A90108">
        <v>2826</v>
      </c>
      <c r="B90108">
        <f t="shared" si="2814"/>
        <v>8.3117647058823536</v>
      </c>
      <c r="C90108">
        <f t="shared" si="2815"/>
        <v>0.91969324047028467</v>
      </c>
    </row>
    <row r="90109" spans="1:3" x14ac:dyDescent="0.3">
      <c r="A90109">
        <v>3087</v>
      </c>
      <c r="B90109">
        <f t="shared" si="2814"/>
        <v>9.079411764705883</v>
      </c>
      <c r="C90109">
        <f t="shared" si="2815"/>
        <v>0.95805771243984028</v>
      </c>
    </row>
    <row r="90110" spans="1:3" x14ac:dyDescent="0.3">
      <c r="A90110">
        <v>3336204</v>
      </c>
      <c r="B90110">
        <f t="shared" si="2814"/>
        <v>9812.3647058823535</v>
      </c>
      <c r="C90110">
        <f t="shared" si="2815"/>
        <v>3.9917736816876985</v>
      </c>
    </row>
    <row r="90111" spans="1:3" x14ac:dyDescent="0.3">
      <c r="A90111">
        <v>7</v>
      </c>
      <c r="B90111">
        <f t="shared" si="2814"/>
        <v>2.0588235294117647E-2</v>
      </c>
      <c r="C90111">
        <f t="shared" si="2815"/>
        <v>-1.6863808770279982</v>
      </c>
    </row>
    <row r="90112" spans="1:3" x14ac:dyDescent="0.3">
      <c r="A90112">
        <v>14</v>
      </c>
      <c r="B90112">
        <f t="shared" si="2814"/>
        <v>4.1176470588235294E-2</v>
      </c>
      <c r="C90112">
        <f t="shared" si="2815"/>
        <v>-1.3853508813640172</v>
      </c>
    </row>
    <row r="90113" spans="1:3" x14ac:dyDescent="0.3">
      <c r="A90113">
        <v>3</v>
      </c>
      <c r="B90113">
        <f t="shared" si="2814"/>
        <v>8.8235294117647058E-3</v>
      </c>
      <c r="C90113">
        <f t="shared" si="2815"/>
        <v>-2.0543576623225928</v>
      </c>
    </row>
    <row r="90114" spans="1:3" x14ac:dyDescent="0.3">
      <c r="A90114">
        <v>989</v>
      </c>
      <c r="B90114">
        <f t="shared" ref="B90114:B90177" si="2816">A90114/340</f>
        <v>2.9088235294117646</v>
      </c>
      <c r="C90114">
        <f t="shared" ref="C90114:C90177" si="2817">LOG10(B90114)</f>
        <v>0.46371737455492429</v>
      </c>
    </row>
    <row r="90115" spans="1:3" x14ac:dyDescent="0.3">
      <c r="A90115">
        <v>443</v>
      </c>
      <c r="B90115">
        <f t="shared" si="2816"/>
        <v>1.3029411764705883</v>
      </c>
      <c r="C90115">
        <f t="shared" si="2817"/>
        <v>0.11492480918081445</v>
      </c>
    </row>
    <row r="90116" spans="1:3" x14ac:dyDescent="0.3">
      <c r="A90116" s="39">
        <v>14750000000</v>
      </c>
      <c r="B90116">
        <f t="shared" si="2816"/>
        <v>43382352.941176474</v>
      </c>
      <c r="C90116">
        <f t="shared" si="2817"/>
        <v>7.6373131032719268</v>
      </c>
    </row>
    <row r="90117" spans="1:3" x14ac:dyDescent="0.3">
      <c r="A90117">
        <v>101</v>
      </c>
      <c r="B90117">
        <f t="shared" si="2816"/>
        <v>0.29705882352941176</v>
      </c>
      <c r="C90117">
        <f t="shared" si="2817"/>
        <v>-0.5271575432596125</v>
      </c>
    </row>
    <row r="90118" spans="1:3" x14ac:dyDescent="0.3">
      <c r="A90118">
        <v>1540065</v>
      </c>
      <c r="B90118">
        <f t="shared" si="2816"/>
        <v>4529.6029411764703</v>
      </c>
      <c r="C90118">
        <f t="shared" si="2817"/>
        <v>3.6560601340186207</v>
      </c>
    </row>
    <row r="90119" spans="1:3" x14ac:dyDescent="0.3">
      <c r="A90119">
        <v>12248</v>
      </c>
      <c r="B90119">
        <f t="shared" si="2816"/>
        <v>36.023529411764706</v>
      </c>
      <c r="C90119">
        <f t="shared" si="2817"/>
        <v>1.5565862606479495</v>
      </c>
    </row>
    <row r="90120" spans="1:3" x14ac:dyDescent="0.3">
      <c r="A90120">
        <v>51</v>
      </c>
      <c r="B90120">
        <f t="shared" si="2816"/>
        <v>0.15</v>
      </c>
      <c r="C90120">
        <f t="shared" si="2817"/>
        <v>-0.82390874094431876</v>
      </c>
    </row>
    <row r="90121" spans="1:3" x14ac:dyDescent="0.3">
      <c r="A90121">
        <v>6573748</v>
      </c>
      <c r="B90121">
        <f t="shared" si="2816"/>
        <v>19334.552941176469</v>
      </c>
      <c r="C90121">
        <f t="shared" si="2817"/>
        <v>4.2863341346493335</v>
      </c>
    </row>
    <row r="90122" spans="1:3" x14ac:dyDescent="0.3">
      <c r="A90122">
        <v>33</v>
      </c>
      <c r="B90122">
        <f t="shared" si="2816"/>
        <v>9.7058823529411767E-2</v>
      </c>
      <c r="C90122">
        <f t="shared" si="2817"/>
        <v>-1.0129649771643676</v>
      </c>
    </row>
    <row r="90123" spans="1:3" x14ac:dyDescent="0.3">
      <c r="A90123">
        <v>88153</v>
      </c>
      <c r="B90123">
        <f t="shared" si="2816"/>
        <v>259.27352941176468</v>
      </c>
      <c r="C90123">
        <f t="shared" si="2817"/>
        <v>2.413758179641591</v>
      </c>
    </row>
    <row r="90124" spans="1:3" x14ac:dyDescent="0.3">
      <c r="A90124">
        <v>79589</v>
      </c>
      <c r="B90124">
        <f t="shared" si="2816"/>
        <v>234.08529411764707</v>
      </c>
      <c r="C90124">
        <f t="shared" si="2817"/>
        <v>2.3693741309791201</v>
      </c>
    </row>
    <row r="90125" spans="1:3" x14ac:dyDescent="0.3">
      <c r="A90125">
        <v>11015</v>
      </c>
      <c r="B90125">
        <f t="shared" si="2816"/>
        <v>32.397058823529413</v>
      </c>
      <c r="C90125">
        <f t="shared" si="2817"/>
        <v>1.5105055844445314</v>
      </c>
    </row>
    <row r="90126" spans="1:3" x14ac:dyDescent="0.3">
      <c r="A90126">
        <v>3744</v>
      </c>
      <c r="B90126">
        <f t="shared" si="2816"/>
        <v>11.011764705882353</v>
      </c>
      <c r="C90126">
        <f t="shared" si="2817"/>
        <v>1.0418569230238124</v>
      </c>
    </row>
    <row r="90127" spans="1:3" x14ac:dyDescent="0.3">
      <c r="A90127">
        <v>13</v>
      </c>
      <c r="B90127">
        <f t="shared" si="2816"/>
        <v>3.8235294117647062E-2</v>
      </c>
      <c r="C90127">
        <f t="shared" si="2817"/>
        <v>-1.4175355647354184</v>
      </c>
    </row>
    <row r="90128" spans="1:3" x14ac:dyDescent="0.3">
      <c r="A90128" s="39">
        <v>248900000000</v>
      </c>
      <c r="B90128">
        <f t="shared" si="2816"/>
        <v>732058823.52941179</v>
      </c>
      <c r="C90128">
        <f t="shared" si="2817"/>
        <v>8.8645459795663388</v>
      </c>
    </row>
    <row r="90129" spans="1:3" x14ac:dyDescent="0.3">
      <c r="A90129">
        <v>193</v>
      </c>
      <c r="B90129">
        <f t="shared" si="2816"/>
        <v>0.56764705882352939</v>
      </c>
      <c r="C90129">
        <f t="shared" si="2817"/>
        <v>-0.24592160803448138</v>
      </c>
    </row>
    <row r="90130" spans="1:3" x14ac:dyDescent="0.3">
      <c r="A90130">
        <v>88052877</v>
      </c>
      <c r="B90130">
        <f t="shared" si="2816"/>
        <v>258979.05</v>
      </c>
      <c r="C90130">
        <f t="shared" si="2817"/>
        <v>5.4132646334349417</v>
      </c>
    </row>
    <row r="90131" spans="1:3" x14ac:dyDescent="0.3">
      <c r="A90131">
        <v>20</v>
      </c>
      <c r="B90131">
        <f t="shared" si="2816"/>
        <v>5.8823529411764705E-2</v>
      </c>
      <c r="C90131">
        <f t="shared" si="2817"/>
        <v>-1.2304489213782739</v>
      </c>
    </row>
    <row r="90132" spans="1:3" x14ac:dyDescent="0.3">
      <c r="A90132">
        <v>11220</v>
      </c>
      <c r="B90132">
        <f t="shared" si="2816"/>
        <v>33</v>
      </c>
      <c r="C90132">
        <f t="shared" si="2817"/>
        <v>1.5185139398778875</v>
      </c>
    </row>
    <row r="90133" spans="1:3" x14ac:dyDescent="0.3">
      <c r="A90133">
        <v>17918</v>
      </c>
      <c r="B90133">
        <f t="shared" si="2816"/>
        <v>52.7</v>
      </c>
      <c r="C90133">
        <f t="shared" si="2817"/>
        <v>1.7218106152125465</v>
      </c>
    </row>
    <row r="90134" spans="1:3" x14ac:dyDescent="0.3">
      <c r="A90134">
        <v>23</v>
      </c>
      <c r="B90134">
        <f t="shared" si="2816"/>
        <v>6.7647058823529407E-2</v>
      </c>
      <c r="C90134">
        <f t="shared" si="2817"/>
        <v>-1.1697510810246623</v>
      </c>
    </row>
    <row r="90135" spans="1:3" x14ac:dyDescent="0.3">
      <c r="A90135">
        <v>13</v>
      </c>
      <c r="B90135">
        <f t="shared" si="2816"/>
        <v>3.8235294117647062E-2</v>
      </c>
      <c r="C90135">
        <f t="shared" si="2817"/>
        <v>-1.4175355647354184</v>
      </c>
    </row>
    <row r="90136" spans="1:3" x14ac:dyDescent="0.3">
      <c r="A90136">
        <v>2</v>
      </c>
      <c r="B90136">
        <f t="shared" si="2816"/>
        <v>5.8823529411764705E-3</v>
      </c>
      <c r="C90136">
        <f t="shared" si="2817"/>
        <v>-2.2304489213782741</v>
      </c>
    </row>
    <row r="90137" spans="1:3" x14ac:dyDescent="0.3">
      <c r="A90137">
        <v>97</v>
      </c>
      <c r="B90137">
        <f t="shared" si="2816"/>
        <v>0.28529411764705881</v>
      </c>
      <c r="C90137">
        <f t="shared" si="2817"/>
        <v>-0.54470718277601027</v>
      </c>
    </row>
    <row r="90138" spans="1:3" x14ac:dyDescent="0.3">
      <c r="A90138">
        <v>5</v>
      </c>
      <c r="B90138">
        <f t="shared" si="2816"/>
        <v>1.4705882352941176E-2</v>
      </c>
      <c r="C90138">
        <f t="shared" si="2817"/>
        <v>-1.8325089127062364</v>
      </c>
    </row>
    <row r="90139" spans="1:3" x14ac:dyDescent="0.3">
      <c r="A90139">
        <v>9078</v>
      </c>
      <c r="B90139">
        <f t="shared" si="2816"/>
        <v>26.7</v>
      </c>
      <c r="C90139">
        <f t="shared" si="2817"/>
        <v>1.4265112613645752</v>
      </c>
    </row>
    <row r="90140" spans="1:3" x14ac:dyDescent="0.3">
      <c r="A90140">
        <v>163</v>
      </c>
      <c r="B90140">
        <f t="shared" si="2816"/>
        <v>0.47941176470588237</v>
      </c>
      <c r="C90140">
        <f t="shared" si="2817"/>
        <v>-0.3192913126382973</v>
      </c>
    </row>
    <row r="90141" spans="1:3" x14ac:dyDescent="0.3">
      <c r="A90141">
        <v>6247</v>
      </c>
      <c r="B90141">
        <f t="shared" si="2816"/>
        <v>18.373529411764707</v>
      </c>
      <c r="C90141">
        <f t="shared" si="2817"/>
        <v>1.2641925889037666</v>
      </c>
    </row>
    <row r="90142" spans="1:3" x14ac:dyDescent="0.3">
      <c r="A90142">
        <v>1536</v>
      </c>
      <c r="B90142">
        <f t="shared" si="2816"/>
        <v>4.5176470588235293</v>
      </c>
      <c r="C90142">
        <f t="shared" si="2817"/>
        <v>0.65491229865323808</v>
      </c>
    </row>
    <row r="90143" spans="1:3" x14ac:dyDescent="0.3">
      <c r="A90143">
        <v>123313</v>
      </c>
      <c r="B90143">
        <f t="shared" si="2816"/>
        <v>362.68529411764706</v>
      </c>
      <c r="C90143">
        <f t="shared" si="2817"/>
        <v>2.559529946501204</v>
      </c>
    </row>
    <row r="90144" spans="1:3" x14ac:dyDescent="0.3">
      <c r="A90144">
        <v>196078</v>
      </c>
      <c r="B90144">
        <f t="shared" si="2816"/>
        <v>576.70000000000005</v>
      </c>
      <c r="C90144">
        <f t="shared" si="2817"/>
        <v>2.7609499514108973</v>
      </c>
    </row>
    <row r="90145" spans="1:3" x14ac:dyDescent="0.3">
      <c r="A90145">
        <v>152</v>
      </c>
      <c r="B90145">
        <f t="shared" si="2816"/>
        <v>0.44705882352941179</v>
      </c>
      <c r="C90145">
        <f t="shared" si="2817"/>
        <v>-0.34963532909748257</v>
      </c>
    </row>
    <row r="90146" spans="1:3" x14ac:dyDescent="0.3">
      <c r="A90146">
        <v>252</v>
      </c>
      <c r="B90146">
        <f t="shared" si="2816"/>
        <v>0.74117647058823533</v>
      </c>
      <c r="C90146">
        <f t="shared" si="2817"/>
        <v>-0.130078376260711</v>
      </c>
    </row>
    <row r="90147" spans="1:3" x14ac:dyDescent="0.3">
      <c r="A90147">
        <v>978</v>
      </c>
      <c r="B90147">
        <f t="shared" si="2816"/>
        <v>2.8764705882352941</v>
      </c>
      <c r="C90147">
        <f t="shared" si="2817"/>
        <v>0.45885993774534634</v>
      </c>
    </row>
    <row r="90148" spans="1:3" x14ac:dyDescent="0.3">
      <c r="A90148">
        <v>100</v>
      </c>
      <c r="B90148">
        <f t="shared" si="2816"/>
        <v>0.29411764705882354</v>
      </c>
      <c r="C90148">
        <f t="shared" si="2817"/>
        <v>-0.53147891704225514</v>
      </c>
    </row>
    <row r="90149" spans="1:3" x14ac:dyDescent="0.3">
      <c r="A90149">
        <v>50</v>
      </c>
      <c r="B90149">
        <f t="shared" si="2816"/>
        <v>0.14705882352941177</v>
      </c>
      <c r="C90149">
        <f t="shared" si="2817"/>
        <v>-0.83250891270623628</v>
      </c>
    </row>
    <row r="90150" spans="1:3" x14ac:dyDescent="0.3">
      <c r="A90150">
        <v>33</v>
      </c>
      <c r="B90150">
        <f t="shared" si="2816"/>
        <v>9.7058823529411767E-2</v>
      </c>
      <c r="C90150">
        <f t="shared" si="2817"/>
        <v>-1.0129649771643676</v>
      </c>
    </row>
    <row r="90151" spans="1:3" x14ac:dyDescent="0.3">
      <c r="A90151">
        <v>291</v>
      </c>
      <c r="B90151">
        <f t="shared" si="2816"/>
        <v>0.85588235294117643</v>
      </c>
      <c r="C90151">
        <f t="shared" si="2817"/>
        <v>-6.758592805634786E-2</v>
      </c>
    </row>
    <row r="90152" spans="1:3" x14ac:dyDescent="0.3">
      <c r="A90152">
        <v>2724274</v>
      </c>
      <c r="B90152">
        <f t="shared" si="2816"/>
        <v>8012.5705882352941</v>
      </c>
      <c r="C90152">
        <f t="shared" si="2817"/>
        <v>3.90377186854198</v>
      </c>
    </row>
    <row r="90153" spans="1:3" x14ac:dyDescent="0.3">
      <c r="A90153">
        <v>187</v>
      </c>
      <c r="B90153">
        <f t="shared" si="2816"/>
        <v>0.55000000000000004</v>
      </c>
      <c r="C90153">
        <f t="shared" si="2817"/>
        <v>-0.25963731050575611</v>
      </c>
    </row>
    <row r="90154" spans="1:3" x14ac:dyDescent="0.3">
      <c r="A90154">
        <v>362</v>
      </c>
      <c r="B90154">
        <f t="shared" si="2816"/>
        <v>1.0647058823529412</v>
      </c>
      <c r="C90154">
        <f t="shared" si="2817"/>
        <v>2.7229653490910579E-2</v>
      </c>
    </row>
    <row r="90155" spans="1:3" x14ac:dyDescent="0.3">
      <c r="A90155">
        <v>108</v>
      </c>
      <c r="B90155">
        <f t="shared" si="2816"/>
        <v>0.31764705882352939</v>
      </c>
      <c r="C90155">
        <f t="shared" si="2817"/>
        <v>-0.49805516155530544</v>
      </c>
    </row>
    <row r="90156" spans="1:3" x14ac:dyDescent="0.3">
      <c r="A90156">
        <v>450</v>
      </c>
      <c r="B90156">
        <f t="shared" si="2816"/>
        <v>1.3235294117647058</v>
      </c>
      <c r="C90156">
        <f t="shared" si="2817"/>
        <v>0.12173359673308855</v>
      </c>
    </row>
    <row r="90157" spans="1:3" x14ac:dyDescent="0.3">
      <c r="A90157">
        <v>7</v>
      </c>
      <c r="B90157">
        <f t="shared" si="2816"/>
        <v>2.0588235294117647E-2</v>
      </c>
      <c r="C90157">
        <f t="shared" si="2817"/>
        <v>-1.6863808770279982</v>
      </c>
    </row>
    <row r="90158" spans="1:3" x14ac:dyDescent="0.3">
      <c r="A90158">
        <v>491</v>
      </c>
      <c r="B90158">
        <f t="shared" si="2816"/>
        <v>1.4441176470588235</v>
      </c>
      <c r="C90158">
        <f t="shared" si="2817"/>
        <v>0.15960257508071335</v>
      </c>
    </row>
    <row r="90159" spans="1:3" x14ac:dyDescent="0.3">
      <c r="A90159">
        <v>608</v>
      </c>
      <c r="B90159">
        <f t="shared" si="2816"/>
        <v>1.7882352941176471</v>
      </c>
      <c r="C90159">
        <f t="shared" si="2817"/>
        <v>0.25242466223047982</v>
      </c>
    </row>
    <row r="90160" spans="1:3" x14ac:dyDescent="0.3">
      <c r="A90160">
        <v>1274</v>
      </c>
      <c r="B90160">
        <f t="shared" si="2816"/>
        <v>3.7470588235294118</v>
      </c>
      <c r="C90160">
        <f t="shared" si="2817"/>
        <v>0.57369051095707646</v>
      </c>
    </row>
    <row r="90161" spans="1:3" x14ac:dyDescent="0.3">
      <c r="A90161">
        <v>189</v>
      </c>
      <c r="B90161">
        <f t="shared" si="2816"/>
        <v>0.55588235294117649</v>
      </c>
      <c r="C90161">
        <f t="shared" si="2817"/>
        <v>-0.25501711286901096</v>
      </c>
    </row>
    <row r="90162" spans="1:3" x14ac:dyDescent="0.3">
      <c r="A90162">
        <v>77</v>
      </c>
      <c r="B90162">
        <f t="shared" si="2816"/>
        <v>0.22647058823529412</v>
      </c>
      <c r="C90162">
        <f t="shared" si="2817"/>
        <v>-0.6449881918697733</v>
      </c>
    </row>
    <row r="90163" spans="1:3" x14ac:dyDescent="0.3">
      <c r="A90163">
        <v>5342</v>
      </c>
      <c r="B90163">
        <f t="shared" si="2816"/>
        <v>15.711764705882352</v>
      </c>
      <c r="C90163">
        <f t="shared" si="2817"/>
        <v>1.1962249666430989</v>
      </c>
    </row>
    <row r="90164" spans="1:3" x14ac:dyDescent="0.3">
      <c r="A90164">
        <v>17</v>
      </c>
      <c r="B90164">
        <f t="shared" si="2816"/>
        <v>0.05</v>
      </c>
      <c r="C90164">
        <f t="shared" si="2817"/>
        <v>-1.3010299956639813</v>
      </c>
    </row>
    <row r="90165" spans="1:3" x14ac:dyDescent="0.3">
      <c r="A90165">
        <v>1469</v>
      </c>
      <c r="B90165">
        <f t="shared" si="2816"/>
        <v>4.3205882352941174</v>
      </c>
      <c r="C90165">
        <f t="shared" si="2817"/>
        <v>0.63554287874800131</v>
      </c>
    </row>
    <row r="90166" spans="1:3" x14ac:dyDescent="0.3">
      <c r="A90166">
        <v>319</v>
      </c>
      <c r="B90166">
        <f t="shared" si="2816"/>
        <v>0.93823529411764706</v>
      </c>
      <c r="C90166">
        <f t="shared" si="2817"/>
        <v>-2.7688233985073998E-2</v>
      </c>
    </row>
    <row r="90167" spans="1:3" x14ac:dyDescent="0.3">
      <c r="A90167">
        <v>774107</v>
      </c>
      <c r="B90167">
        <f t="shared" si="2816"/>
        <v>2276.785294117647</v>
      </c>
      <c r="C90167">
        <f t="shared" si="2817"/>
        <v>3.3573220776171491</v>
      </c>
    </row>
    <row r="90168" spans="1:3" x14ac:dyDescent="0.3">
      <c r="A90168">
        <v>2285</v>
      </c>
      <c r="B90168">
        <f t="shared" si="2816"/>
        <v>6.7205882352941178</v>
      </c>
      <c r="C90168">
        <f t="shared" si="2817"/>
        <v>0.82740728736361391</v>
      </c>
    </row>
    <row r="90169" spans="1:3" x14ac:dyDescent="0.3">
      <c r="A90169">
        <v>33818</v>
      </c>
      <c r="B90169">
        <f t="shared" si="2816"/>
        <v>99.464705882352945</v>
      </c>
      <c r="C90169">
        <f t="shared" si="2817"/>
        <v>1.9976690027585713</v>
      </c>
    </row>
    <row r="90170" spans="1:3" x14ac:dyDescent="0.3">
      <c r="A90170">
        <v>360963</v>
      </c>
      <c r="B90170">
        <f t="shared" si="2816"/>
        <v>1061.6558823529413</v>
      </c>
      <c r="C90170">
        <f t="shared" si="2817"/>
        <v>3.0259837704053365</v>
      </c>
    </row>
    <row r="90171" spans="1:3" x14ac:dyDescent="0.3">
      <c r="A90171">
        <v>143867945</v>
      </c>
      <c r="B90171">
        <f t="shared" si="2816"/>
        <v>423141.01470588235</v>
      </c>
      <c r="C90171">
        <f t="shared" si="2817"/>
        <v>5.6264851231737438</v>
      </c>
    </row>
    <row r="90172" spans="1:3" x14ac:dyDescent="0.3">
      <c r="A90172">
        <v>42</v>
      </c>
      <c r="B90172">
        <f t="shared" si="2816"/>
        <v>0.12352941176470589</v>
      </c>
      <c r="C90172">
        <f t="shared" si="2817"/>
        <v>-0.90822962664435469</v>
      </c>
    </row>
    <row r="90173" spans="1:3" x14ac:dyDescent="0.3">
      <c r="A90173">
        <v>111</v>
      </c>
      <c r="B90173">
        <f t="shared" si="2816"/>
        <v>0.32647058823529412</v>
      </c>
      <c r="C90173">
        <f t="shared" si="2817"/>
        <v>-0.48615593825559766</v>
      </c>
    </row>
    <row r="90174" spans="1:3" x14ac:dyDescent="0.3">
      <c r="A90174">
        <v>44</v>
      </c>
      <c r="B90174">
        <f t="shared" si="2816"/>
        <v>0.12941176470588237</v>
      </c>
      <c r="C90174">
        <f t="shared" si="2817"/>
        <v>-0.8880262405560676</v>
      </c>
    </row>
    <row r="90175" spans="1:3" x14ac:dyDescent="0.3">
      <c r="A90175">
        <v>66</v>
      </c>
      <c r="B90175">
        <f t="shared" si="2816"/>
        <v>0.19411764705882353</v>
      </c>
      <c r="C90175">
        <f t="shared" si="2817"/>
        <v>-0.71193498150038648</v>
      </c>
    </row>
    <row r="90176" spans="1:3" x14ac:dyDescent="0.3">
      <c r="A90176">
        <v>253</v>
      </c>
      <c r="B90176">
        <f t="shared" si="2816"/>
        <v>0.74411764705882355</v>
      </c>
      <c r="C90176">
        <f t="shared" si="2817"/>
        <v>-0.12835839586643719</v>
      </c>
    </row>
    <row r="90177" spans="1:3" x14ac:dyDescent="0.3">
      <c r="A90177">
        <v>11</v>
      </c>
      <c r="B90177">
        <f t="shared" si="2816"/>
        <v>3.2352941176470591E-2</v>
      </c>
      <c r="C90177">
        <f t="shared" si="2817"/>
        <v>-1.49008623188403</v>
      </c>
    </row>
    <row r="90178" spans="1:3" x14ac:dyDescent="0.3">
      <c r="A90178">
        <v>889510</v>
      </c>
      <c r="B90178">
        <f t="shared" ref="B90178:B90241" si="2818">A90178/340</f>
        <v>2616.205882352941</v>
      </c>
      <c r="C90178">
        <f t="shared" ref="C90178:C90241" si="2819">LOG10(B90178)</f>
        <v>3.4176719178064765</v>
      </c>
    </row>
    <row r="90179" spans="1:3" x14ac:dyDescent="0.3">
      <c r="A90179">
        <v>2780</v>
      </c>
      <c r="B90179">
        <f t="shared" si="2818"/>
        <v>8.1764705882352935</v>
      </c>
      <c r="C90179">
        <f t="shared" si="2819"/>
        <v>0.91256587887582108</v>
      </c>
    </row>
    <row r="90180" spans="1:3" x14ac:dyDescent="0.3">
      <c r="A90180">
        <v>639</v>
      </c>
      <c r="B90180">
        <f t="shared" si="2818"/>
        <v>1.8794117647058823</v>
      </c>
      <c r="C90180">
        <f t="shared" si="2819"/>
        <v>0.27402194111614503</v>
      </c>
    </row>
    <row r="90181" spans="1:3" x14ac:dyDescent="0.3">
      <c r="A90181">
        <v>31474</v>
      </c>
      <c r="B90181">
        <f t="shared" si="2818"/>
        <v>92.570588235294125</v>
      </c>
      <c r="C90181">
        <f t="shared" si="2819"/>
        <v>1.9664730234411849</v>
      </c>
    </row>
    <row r="90182" spans="1:3" x14ac:dyDescent="0.3">
      <c r="A90182">
        <v>102394626</v>
      </c>
      <c r="B90182">
        <f t="shared" si="2818"/>
        <v>301160.66470588237</v>
      </c>
      <c r="C90182">
        <f t="shared" si="2819"/>
        <v>5.4787982470214835</v>
      </c>
    </row>
    <row r="90183" spans="1:3" x14ac:dyDescent="0.3">
      <c r="A90183">
        <v>6511</v>
      </c>
      <c r="B90183">
        <f t="shared" si="2818"/>
        <v>19.149999999999999</v>
      </c>
      <c r="C90183">
        <f t="shared" si="2819"/>
        <v>1.2821687783046416</v>
      </c>
    </row>
    <row r="90184" spans="1:3" x14ac:dyDescent="0.3">
      <c r="A90184">
        <v>101259</v>
      </c>
      <c r="B90184">
        <f t="shared" si="2818"/>
        <v>297.82058823529411</v>
      </c>
      <c r="C90184">
        <f t="shared" si="2819"/>
        <v>2.4739547170827683</v>
      </c>
    </row>
    <row r="90185" spans="1:3" x14ac:dyDescent="0.3">
      <c r="A90185">
        <v>6268</v>
      </c>
      <c r="B90185">
        <f t="shared" si="2818"/>
        <v>18.435294117647057</v>
      </c>
      <c r="C90185">
        <f t="shared" si="2819"/>
        <v>1.2656500707542973</v>
      </c>
    </row>
    <row r="90186" spans="1:3" x14ac:dyDescent="0.3">
      <c r="A90186">
        <v>47296</v>
      </c>
      <c r="B90186">
        <f t="shared" si="2818"/>
        <v>139.10588235294117</v>
      </c>
      <c r="C90186">
        <f t="shared" si="2819"/>
        <v>2.1433454953364577</v>
      </c>
    </row>
    <row r="90187" spans="1:3" x14ac:dyDescent="0.3">
      <c r="A90187">
        <v>4561397</v>
      </c>
      <c r="B90187">
        <f t="shared" si="2818"/>
        <v>13415.873529411765</v>
      </c>
      <c r="C90187">
        <f t="shared" si="2819"/>
        <v>4.1276189555508109</v>
      </c>
    </row>
    <row r="90188" spans="1:3" x14ac:dyDescent="0.3">
      <c r="A90188">
        <v>560</v>
      </c>
      <c r="B90188">
        <f t="shared" si="2818"/>
        <v>1.6470588235294117</v>
      </c>
      <c r="C90188">
        <f t="shared" si="2819"/>
        <v>0.21670910996394527</v>
      </c>
    </row>
    <row r="90189" spans="1:3" x14ac:dyDescent="0.3">
      <c r="A90189">
        <v>336330</v>
      </c>
      <c r="B90189">
        <f t="shared" si="2818"/>
        <v>989.20588235294122</v>
      </c>
      <c r="C90189">
        <f t="shared" si="2819"/>
        <v>2.9952866902467075</v>
      </c>
    </row>
    <row r="90190" spans="1:3" x14ac:dyDescent="0.3">
      <c r="A90190">
        <v>2061</v>
      </c>
      <c r="B90190">
        <f t="shared" si="2818"/>
        <v>6.0617647058823527</v>
      </c>
      <c r="C90190">
        <f t="shared" si="2819"/>
        <v>0.78259907473695778</v>
      </c>
    </row>
    <row r="90191" spans="1:3" x14ac:dyDescent="0.3">
      <c r="A90191">
        <v>3966</v>
      </c>
      <c r="B90191">
        <f t="shared" si="2818"/>
        <v>11.664705882352941</v>
      </c>
      <c r="C90191">
        <f t="shared" si="2819"/>
        <v>1.0668737928270287</v>
      </c>
    </row>
    <row r="90192" spans="1:3" x14ac:dyDescent="0.3">
      <c r="A90192">
        <v>3</v>
      </c>
      <c r="B90192">
        <f t="shared" si="2818"/>
        <v>8.8235294117647058E-3</v>
      </c>
      <c r="C90192">
        <f t="shared" si="2819"/>
        <v>-2.0543576623225928</v>
      </c>
    </row>
    <row r="90193" spans="1:3" x14ac:dyDescent="0.3">
      <c r="A90193">
        <v>215</v>
      </c>
      <c r="B90193">
        <f t="shared" si="2818"/>
        <v>0.63235294117647056</v>
      </c>
      <c r="C90193">
        <f t="shared" si="2819"/>
        <v>-0.19904045712664981</v>
      </c>
    </row>
    <row r="90194" spans="1:3" x14ac:dyDescent="0.3">
      <c r="A90194">
        <v>114</v>
      </c>
      <c r="B90194">
        <f t="shared" si="2818"/>
        <v>0.3352941176470588</v>
      </c>
      <c r="C90194">
        <f t="shared" si="2819"/>
        <v>-0.47457406570578259</v>
      </c>
    </row>
    <row r="90195" spans="1:3" x14ac:dyDescent="0.3">
      <c r="A90195">
        <v>97374</v>
      </c>
      <c r="B90195">
        <f t="shared" si="2818"/>
        <v>286.39411764705881</v>
      </c>
      <c r="C90195">
        <f t="shared" si="2819"/>
        <v>2.4569640935951109</v>
      </c>
    </row>
    <row r="90196" spans="1:3" x14ac:dyDescent="0.3">
      <c r="A90196">
        <v>2942</v>
      </c>
      <c r="B90196">
        <f t="shared" si="2818"/>
        <v>8.6529411764705877</v>
      </c>
      <c r="C90196">
        <f t="shared" si="2819"/>
        <v>0.93716375134925611</v>
      </c>
    </row>
    <row r="90197" spans="1:3" x14ac:dyDescent="0.3">
      <c r="A90197">
        <v>399059</v>
      </c>
      <c r="B90197">
        <f t="shared" si="2818"/>
        <v>1173.7029411764706</v>
      </c>
      <c r="C90197">
        <f t="shared" si="2819"/>
        <v>3.0695581928804807</v>
      </c>
    </row>
    <row r="90198" spans="1:3" x14ac:dyDescent="0.3">
      <c r="A90198">
        <v>7</v>
      </c>
      <c r="B90198">
        <f t="shared" si="2818"/>
        <v>2.0588235294117647E-2</v>
      </c>
      <c r="C90198">
        <f t="shared" si="2819"/>
        <v>-1.6863808770279982</v>
      </c>
    </row>
    <row r="90199" spans="1:3" x14ac:dyDescent="0.3">
      <c r="A90199">
        <v>13842313</v>
      </c>
      <c r="B90199">
        <f t="shared" si="2818"/>
        <v>40712.685294117648</v>
      </c>
      <c r="C90199">
        <f t="shared" si="2819"/>
        <v>4.6097297481656145</v>
      </c>
    </row>
    <row r="90200" spans="1:3" x14ac:dyDescent="0.3">
      <c r="A90200">
        <v>590</v>
      </c>
      <c r="B90200">
        <f t="shared" si="2818"/>
        <v>1.7352941176470589</v>
      </c>
      <c r="C90200">
        <f t="shared" si="2819"/>
        <v>0.23937309459988909</v>
      </c>
    </row>
    <row r="90201" spans="1:3" x14ac:dyDescent="0.3">
      <c r="A90201">
        <v>429</v>
      </c>
      <c r="B90201">
        <f t="shared" si="2818"/>
        <v>1.2617647058823529</v>
      </c>
      <c r="C90201">
        <f t="shared" si="2819"/>
        <v>0.10097837514246912</v>
      </c>
    </row>
    <row r="90202" spans="1:3" x14ac:dyDescent="0.3">
      <c r="A90202">
        <v>183581</v>
      </c>
      <c r="B90202">
        <f t="shared" si="2818"/>
        <v>539.94411764705887</v>
      </c>
      <c r="C90202">
        <f t="shared" si="2819"/>
        <v>2.7323488141685717</v>
      </c>
    </row>
    <row r="90203" spans="1:3" x14ac:dyDescent="0.3">
      <c r="A90203">
        <v>511</v>
      </c>
      <c r="B90203">
        <f t="shared" si="2818"/>
        <v>1.5029411764705882</v>
      </c>
      <c r="C90203">
        <f t="shared" si="2819"/>
        <v>0.17694198309245759</v>
      </c>
    </row>
    <row r="90204" spans="1:3" x14ac:dyDescent="0.3">
      <c r="A90204">
        <v>416</v>
      </c>
      <c r="B90204">
        <f t="shared" si="2818"/>
        <v>1.223529411764706</v>
      </c>
      <c r="C90204">
        <f t="shared" si="2819"/>
        <v>8.7614413584487655E-2</v>
      </c>
    </row>
    <row r="90205" spans="1:3" x14ac:dyDescent="0.3">
      <c r="A90205">
        <v>42</v>
      </c>
      <c r="B90205">
        <f t="shared" si="2818"/>
        <v>0.12352941176470589</v>
      </c>
      <c r="C90205">
        <f t="shared" si="2819"/>
        <v>-0.90822962664435469</v>
      </c>
    </row>
    <row r="90206" spans="1:3" x14ac:dyDescent="0.3">
      <c r="A90206">
        <v>68444979</v>
      </c>
      <c r="B90206">
        <f t="shared" si="2818"/>
        <v>201308.76176470588</v>
      </c>
      <c r="C90206">
        <f t="shared" si="2819"/>
        <v>5.3038626775377047</v>
      </c>
    </row>
    <row r="90207" spans="1:3" x14ac:dyDescent="0.3">
      <c r="A90207">
        <v>1971461</v>
      </c>
      <c r="B90207">
        <f t="shared" si="2818"/>
        <v>5798.4147058823528</v>
      </c>
      <c r="C90207">
        <f t="shared" si="2819"/>
        <v>3.7633092731154911</v>
      </c>
    </row>
    <row r="90208" spans="1:3" x14ac:dyDescent="0.3">
      <c r="A90208">
        <v>1136</v>
      </c>
      <c r="B90208">
        <f t="shared" si="2818"/>
        <v>3.3411764705882354</v>
      </c>
      <c r="C90208">
        <f t="shared" si="2819"/>
        <v>0.52389941433274501</v>
      </c>
    </row>
    <row r="90209" spans="1:3" x14ac:dyDescent="0.3">
      <c r="A90209">
        <v>218</v>
      </c>
      <c r="B90209">
        <f t="shared" si="2818"/>
        <v>0.64117647058823535</v>
      </c>
      <c r="C90209">
        <f t="shared" si="2819"/>
        <v>-0.19302242343765025</v>
      </c>
    </row>
    <row r="90210" spans="1:3" x14ac:dyDescent="0.3">
      <c r="A90210">
        <v>49</v>
      </c>
      <c r="B90210">
        <f t="shared" si="2818"/>
        <v>0.14411764705882352</v>
      </c>
      <c r="C90210">
        <f t="shared" si="2819"/>
        <v>-0.84128283701374151</v>
      </c>
    </row>
    <row r="90211" spans="1:3" x14ac:dyDescent="0.3">
      <c r="A90211">
        <v>17</v>
      </c>
      <c r="B90211">
        <f t="shared" si="2818"/>
        <v>0.05</v>
      </c>
      <c r="C90211">
        <f t="shared" si="2819"/>
        <v>-1.3010299956639813</v>
      </c>
    </row>
    <row r="90212" spans="1:3" x14ac:dyDescent="0.3">
      <c r="A90212">
        <v>214166</v>
      </c>
      <c r="B90212">
        <f t="shared" si="2818"/>
        <v>629.9</v>
      </c>
      <c r="C90212">
        <f t="shared" si="2819"/>
        <v>2.7992716083498728</v>
      </c>
    </row>
    <row r="90213" spans="1:3" x14ac:dyDescent="0.3">
      <c r="A90213">
        <v>439</v>
      </c>
      <c r="B90213">
        <f t="shared" si="2818"/>
        <v>1.2911764705882354</v>
      </c>
      <c r="C90213">
        <f t="shared" si="2819"/>
        <v>0.11098560319986628</v>
      </c>
    </row>
    <row r="90214" spans="1:3" x14ac:dyDescent="0.3">
      <c r="A90214">
        <v>9257</v>
      </c>
      <c r="B90214">
        <f t="shared" si="2818"/>
        <v>27.226470588235294</v>
      </c>
      <c r="C90214">
        <f t="shared" si="2819"/>
        <v>1.4349913466870292</v>
      </c>
    </row>
    <row r="90215" spans="1:3" x14ac:dyDescent="0.3">
      <c r="A90215">
        <v>232</v>
      </c>
      <c r="B90215">
        <f t="shared" si="2818"/>
        <v>0.68235294117647061</v>
      </c>
      <c r="C90215">
        <f t="shared" si="2819"/>
        <v>-0.16599093215135544</v>
      </c>
    </row>
    <row r="90216" spans="1:3" x14ac:dyDescent="0.3">
      <c r="A90216">
        <v>2246</v>
      </c>
      <c r="B90216">
        <f t="shared" si="2818"/>
        <v>6.6058823529411761</v>
      </c>
      <c r="C90216">
        <f t="shared" si="2819"/>
        <v>0.81993083488318386</v>
      </c>
    </row>
    <row r="90217" spans="1:3" x14ac:dyDescent="0.3">
      <c r="A90217">
        <v>69202</v>
      </c>
      <c r="B90217">
        <f t="shared" si="2818"/>
        <v>203.53529411764706</v>
      </c>
      <c r="C90217">
        <f t="shared" si="2819"/>
        <v>2.3086397290967597</v>
      </c>
    </row>
    <row r="90218" spans="1:3" x14ac:dyDescent="0.3">
      <c r="A90218">
        <v>87082</v>
      </c>
      <c r="B90218">
        <f t="shared" si="2818"/>
        <v>256.12352941176471</v>
      </c>
      <c r="C90218">
        <f t="shared" si="2819"/>
        <v>2.4084494778213967</v>
      </c>
    </row>
    <row r="90219" spans="1:3" x14ac:dyDescent="0.3">
      <c r="A90219">
        <v>2182</v>
      </c>
      <c r="B90219">
        <f t="shared" si="2818"/>
        <v>6.4176470588235297</v>
      </c>
      <c r="C90219">
        <f t="shared" si="2819"/>
        <v>0.80737582921006801</v>
      </c>
    </row>
    <row r="90220" spans="1:3" x14ac:dyDescent="0.3">
      <c r="A90220">
        <v>187816</v>
      </c>
      <c r="B90220">
        <f t="shared" si="2818"/>
        <v>552.4</v>
      </c>
      <c r="C90220">
        <f t="shared" si="2819"/>
        <v>2.7422536699065936</v>
      </c>
    </row>
    <row r="90221" spans="1:3" x14ac:dyDescent="0.3">
      <c r="A90221">
        <v>1690</v>
      </c>
      <c r="B90221">
        <f t="shared" si="2818"/>
        <v>4.9705882352941178</v>
      </c>
      <c r="C90221">
        <f t="shared" si="2819"/>
        <v>0.69640778757141841</v>
      </c>
    </row>
    <row r="90222" spans="1:3" x14ac:dyDescent="0.3">
      <c r="A90222">
        <v>11</v>
      </c>
      <c r="B90222">
        <f t="shared" si="2818"/>
        <v>3.2352941176470591E-2</v>
      </c>
      <c r="C90222">
        <f t="shared" si="2819"/>
        <v>-1.49008623188403</v>
      </c>
    </row>
    <row r="90223" spans="1:3" x14ac:dyDescent="0.3">
      <c r="A90223">
        <v>14</v>
      </c>
      <c r="B90223">
        <f t="shared" si="2818"/>
        <v>4.1176470588235294E-2</v>
      </c>
      <c r="C90223">
        <f t="shared" si="2819"/>
        <v>-1.3853508813640172</v>
      </c>
    </row>
    <row r="90224" spans="1:3" x14ac:dyDescent="0.3">
      <c r="A90224">
        <v>19</v>
      </c>
      <c r="B90224">
        <f t="shared" si="2818"/>
        <v>5.5882352941176473E-2</v>
      </c>
      <c r="C90224">
        <f t="shared" si="2819"/>
        <v>-1.2527253160894261</v>
      </c>
    </row>
    <row r="90225" spans="1:3" x14ac:dyDescent="0.3">
      <c r="A90225">
        <v>14</v>
      </c>
      <c r="B90225">
        <f t="shared" si="2818"/>
        <v>4.1176470588235294E-2</v>
      </c>
      <c r="C90225">
        <f t="shared" si="2819"/>
        <v>-1.3853508813640172</v>
      </c>
    </row>
    <row r="90226" spans="1:3" x14ac:dyDescent="0.3">
      <c r="A90226">
        <v>3</v>
      </c>
      <c r="B90226">
        <f t="shared" si="2818"/>
        <v>8.8235294117647058E-3</v>
      </c>
      <c r="C90226">
        <f t="shared" si="2819"/>
        <v>-2.0543576623225928</v>
      </c>
    </row>
    <row r="90227" spans="1:3" x14ac:dyDescent="0.3">
      <c r="A90227">
        <v>372448</v>
      </c>
      <c r="B90227">
        <f t="shared" si="2818"/>
        <v>1095.4352941176471</v>
      </c>
      <c r="C90227">
        <f t="shared" si="2819"/>
        <v>3.0395867294662429</v>
      </c>
    </row>
    <row r="90228" spans="1:3" x14ac:dyDescent="0.3">
      <c r="A90228">
        <v>1347</v>
      </c>
      <c r="B90228">
        <f t="shared" si="2818"/>
        <v>3.9617647058823531</v>
      </c>
      <c r="C90228">
        <f t="shared" si="2819"/>
        <v>0.59788867868073048</v>
      </c>
    </row>
    <row r="90229" spans="1:3" x14ac:dyDescent="0.3">
      <c r="A90229">
        <v>329</v>
      </c>
      <c r="B90229">
        <f t="shared" si="2818"/>
        <v>0.96764705882352942</v>
      </c>
      <c r="C90229">
        <f t="shared" si="2819"/>
        <v>-1.4283019092280826E-2</v>
      </c>
    </row>
    <row r="90230" spans="1:3" x14ac:dyDescent="0.3">
      <c r="A90230">
        <v>7517</v>
      </c>
      <c r="B90230">
        <f t="shared" si="2818"/>
        <v>22.108823529411765</v>
      </c>
      <c r="C90230">
        <f t="shared" si="2819"/>
        <v>1.34456563320384</v>
      </c>
    </row>
    <row r="90231" spans="1:3" x14ac:dyDescent="0.3">
      <c r="A90231">
        <v>3876</v>
      </c>
      <c r="B90231">
        <f t="shared" si="2818"/>
        <v>11.4</v>
      </c>
      <c r="C90231">
        <f t="shared" si="2819"/>
        <v>1.0569048513364727</v>
      </c>
    </row>
    <row r="90232" spans="1:3" x14ac:dyDescent="0.3">
      <c r="A90232">
        <v>2071</v>
      </c>
      <c r="B90232">
        <f t="shared" si="2818"/>
        <v>6.091176470588235</v>
      </c>
      <c r="C90232">
        <f t="shared" si="2819"/>
        <v>0.78470118185119742</v>
      </c>
    </row>
    <row r="90233" spans="1:3" x14ac:dyDescent="0.3">
      <c r="A90233">
        <v>21057</v>
      </c>
      <c r="B90233">
        <f t="shared" si="2818"/>
        <v>61.932352941176468</v>
      </c>
      <c r="C90233">
        <f t="shared" si="2819"/>
        <v>1.7919175800896205</v>
      </c>
    </row>
    <row r="90234" spans="1:3" x14ac:dyDescent="0.3">
      <c r="A90234">
        <v>928</v>
      </c>
      <c r="B90234">
        <f t="shared" si="2818"/>
        <v>2.7294117647058824</v>
      </c>
      <c r="C90234">
        <f t="shared" si="2819"/>
        <v>0.43606905917660693</v>
      </c>
    </row>
    <row r="90235" spans="1:3" x14ac:dyDescent="0.3">
      <c r="A90235">
        <v>17</v>
      </c>
      <c r="B90235">
        <f t="shared" si="2818"/>
        <v>0.05</v>
      </c>
      <c r="C90235">
        <f t="shared" si="2819"/>
        <v>-1.3010299956639813</v>
      </c>
    </row>
    <row r="90236" spans="1:3" x14ac:dyDescent="0.3">
      <c r="A90236">
        <v>514</v>
      </c>
      <c r="B90236">
        <f t="shared" si="2818"/>
        <v>1.5117647058823529</v>
      </c>
      <c r="C90236">
        <f t="shared" si="2819"/>
        <v>0.17948420195302059</v>
      </c>
    </row>
    <row r="90237" spans="1:3" x14ac:dyDescent="0.3">
      <c r="A90237">
        <v>11</v>
      </c>
      <c r="B90237">
        <f t="shared" si="2818"/>
        <v>3.2352941176470591E-2</v>
      </c>
      <c r="C90237">
        <f t="shared" si="2819"/>
        <v>-1.49008623188403</v>
      </c>
    </row>
    <row r="90238" spans="1:3" x14ac:dyDescent="0.3">
      <c r="A90238">
        <v>75</v>
      </c>
      <c r="B90238">
        <f t="shared" si="2818"/>
        <v>0.22058823529411764</v>
      </c>
      <c r="C90238">
        <f t="shared" si="2819"/>
        <v>-0.65641765365055504</v>
      </c>
    </row>
    <row r="90239" spans="1:3" x14ac:dyDescent="0.3">
      <c r="A90239">
        <v>464</v>
      </c>
      <c r="B90239">
        <f t="shared" si="2818"/>
        <v>1.3647058823529412</v>
      </c>
      <c r="C90239">
        <f t="shared" si="2819"/>
        <v>0.13503906351262576</v>
      </c>
    </row>
    <row r="90240" spans="1:3" x14ac:dyDescent="0.3">
      <c r="A90240">
        <v>1387</v>
      </c>
      <c r="B90240">
        <f t="shared" si="2818"/>
        <v>4.0794117647058821</v>
      </c>
      <c r="C90240">
        <f t="shared" si="2819"/>
        <v>0.61059754403102973</v>
      </c>
    </row>
    <row r="90241" spans="1:3" x14ac:dyDescent="0.3">
      <c r="A90241" s="39">
        <v>13560000000</v>
      </c>
      <c r="B90241">
        <f t="shared" si="2818"/>
        <v>39882352.941176474</v>
      </c>
      <c r="C90241">
        <f t="shared" si="2819"/>
        <v>7.6007807724887897</v>
      </c>
    </row>
    <row r="90242" spans="1:3" x14ac:dyDescent="0.3">
      <c r="A90242">
        <v>7363815</v>
      </c>
      <c r="B90242">
        <f t="shared" ref="B90242:B90305" si="2820">A90242/340</f>
        <v>21658.279411764706</v>
      </c>
      <c r="C90242">
        <f t="shared" ref="C90242:C90305" si="2821">LOG10(B90242)</f>
        <v>4.3356239522128091</v>
      </c>
    </row>
    <row r="90243" spans="1:3" x14ac:dyDescent="0.3">
      <c r="A90243">
        <v>576</v>
      </c>
      <c r="B90243">
        <f t="shared" si="2820"/>
        <v>1.6941176470588235</v>
      </c>
      <c r="C90243">
        <f t="shared" si="2821"/>
        <v>0.22894356638095692</v>
      </c>
    </row>
    <row r="90244" spans="1:3" x14ac:dyDescent="0.3">
      <c r="A90244">
        <v>50</v>
      </c>
      <c r="B90244">
        <f t="shared" si="2820"/>
        <v>0.14705882352941177</v>
      </c>
      <c r="C90244">
        <f t="shared" si="2821"/>
        <v>-0.83250891270623628</v>
      </c>
    </row>
    <row r="90245" spans="1:3" x14ac:dyDescent="0.3">
      <c r="A90245">
        <v>1551</v>
      </c>
      <c r="B90245">
        <f t="shared" si="2820"/>
        <v>4.5617647058823527</v>
      </c>
      <c r="C90245">
        <f t="shared" si="2821"/>
        <v>0.65913288077134979</v>
      </c>
    </row>
    <row r="90246" spans="1:3" x14ac:dyDescent="0.3">
      <c r="A90246">
        <v>8</v>
      </c>
      <c r="B90246">
        <f t="shared" si="2820"/>
        <v>2.3529411764705882E-2</v>
      </c>
      <c r="C90246">
        <f t="shared" si="2821"/>
        <v>-1.6283889300503116</v>
      </c>
    </row>
    <row r="90247" spans="1:3" x14ac:dyDescent="0.3">
      <c r="A90247">
        <v>86</v>
      </c>
      <c r="B90247">
        <f t="shared" si="2820"/>
        <v>0.25294117647058822</v>
      </c>
      <c r="C90247">
        <f t="shared" si="2821"/>
        <v>-0.59698046579868747</v>
      </c>
    </row>
    <row r="90248" spans="1:3" x14ac:dyDescent="0.3">
      <c r="A90248">
        <v>46</v>
      </c>
      <c r="B90248">
        <f t="shared" si="2820"/>
        <v>0.13529411764705881</v>
      </c>
      <c r="C90248">
        <f t="shared" si="2821"/>
        <v>-0.86872108536068104</v>
      </c>
    </row>
    <row r="90249" spans="1:3" x14ac:dyDescent="0.3">
      <c r="A90249">
        <v>479</v>
      </c>
      <c r="B90249">
        <f t="shared" si="2820"/>
        <v>1.4088235294117648</v>
      </c>
      <c r="C90249">
        <f t="shared" si="2821"/>
        <v>0.14885659637230814</v>
      </c>
    </row>
    <row r="90250" spans="1:3" x14ac:dyDescent="0.3">
      <c r="A90250">
        <v>19</v>
      </c>
      <c r="B90250">
        <f t="shared" si="2820"/>
        <v>5.5882352941176473E-2</v>
      </c>
      <c r="C90250">
        <f t="shared" si="2821"/>
        <v>-1.2527253160894261</v>
      </c>
    </row>
    <row r="90251" spans="1:3" x14ac:dyDescent="0.3">
      <c r="A90251" s="39">
        <v>1333000000</v>
      </c>
      <c r="B90251">
        <f t="shared" si="2820"/>
        <v>3920588.2352941176</v>
      </c>
      <c r="C90251">
        <f t="shared" si="2821"/>
        <v>6.5933512323716039</v>
      </c>
    </row>
    <row r="90252" spans="1:3" x14ac:dyDescent="0.3">
      <c r="A90252">
        <v>497557063</v>
      </c>
      <c r="B90252">
        <f t="shared" si="2820"/>
        <v>1463403.1264705881</v>
      </c>
      <c r="C90252">
        <f t="shared" si="2821"/>
        <v>6.1653639785417598</v>
      </c>
    </row>
    <row r="90253" spans="1:3" x14ac:dyDescent="0.3">
      <c r="A90253">
        <v>7564</v>
      </c>
      <c r="B90253">
        <f t="shared" si="2820"/>
        <v>22.247058823529411</v>
      </c>
      <c r="C90253">
        <f t="shared" si="2821"/>
        <v>1.3472726031307469</v>
      </c>
    </row>
    <row r="90254" spans="1:3" x14ac:dyDescent="0.3">
      <c r="A90254">
        <v>8677</v>
      </c>
      <c r="B90254">
        <f t="shared" si="2820"/>
        <v>25.520588235294117</v>
      </c>
      <c r="C90254">
        <f t="shared" si="2821"/>
        <v>1.4068906804095511</v>
      </c>
    </row>
    <row r="90255" spans="1:3" x14ac:dyDescent="0.3">
      <c r="A90255">
        <v>17</v>
      </c>
      <c r="B90255">
        <f t="shared" si="2820"/>
        <v>0.05</v>
      </c>
      <c r="C90255">
        <f t="shared" si="2821"/>
        <v>-1.3010299956639813</v>
      </c>
    </row>
    <row r="90256" spans="1:3" x14ac:dyDescent="0.3">
      <c r="A90256">
        <v>38</v>
      </c>
      <c r="B90256">
        <f t="shared" si="2820"/>
        <v>0.11176470588235295</v>
      </c>
      <c r="C90256">
        <f t="shared" si="2821"/>
        <v>-0.95169532042544491</v>
      </c>
    </row>
    <row r="90257" spans="1:3" x14ac:dyDescent="0.3">
      <c r="A90257">
        <v>143192722</v>
      </c>
      <c r="B90257">
        <f t="shared" si="2820"/>
        <v>421155.06470588234</v>
      </c>
      <c r="C90257">
        <f t="shared" si="2821"/>
        <v>5.6244420277762002</v>
      </c>
    </row>
    <row r="90258" spans="1:3" x14ac:dyDescent="0.3">
      <c r="A90258">
        <v>1514</v>
      </c>
      <c r="B90258">
        <f t="shared" si="2820"/>
        <v>4.4529411764705884</v>
      </c>
      <c r="C90258">
        <f t="shared" si="2821"/>
        <v>0.64864695812179884</v>
      </c>
    </row>
    <row r="90259" spans="1:3" x14ac:dyDescent="0.3">
      <c r="A90259">
        <v>3600</v>
      </c>
      <c r="B90259">
        <f t="shared" si="2820"/>
        <v>10.588235294117647</v>
      </c>
      <c r="C90259">
        <f t="shared" si="2821"/>
        <v>1.0248235837250321</v>
      </c>
    </row>
    <row r="90260" spans="1:3" x14ac:dyDescent="0.3">
      <c r="A90260">
        <v>6769</v>
      </c>
      <c r="B90260">
        <f t="shared" si="2820"/>
        <v>19.908823529411766</v>
      </c>
      <c r="C90260">
        <f t="shared" si="2821"/>
        <v>1.2990455970550034</v>
      </c>
    </row>
    <row r="90261" spans="1:3" x14ac:dyDescent="0.3">
      <c r="A90261">
        <v>587456</v>
      </c>
      <c r="B90261">
        <f t="shared" si="2820"/>
        <v>1727.8117647058823</v>
      </c>
      <c r="C90261">
        <f t="shared" si="2821"/>
        <v>3.2374964267988653</v>
      </c>
    </row>
    <row r="90262" spans="1:3" x14ac:dyDescent="0.3">
      <c r="A90262">
        <v>168</v>
      </c>
      <c r="B90262">
        <f t="shared" si="2820"/>
        <v>0.49411764705882355</v>
      </c>
      <c r="C90262">
        <f t="shared" si="2821"/>
        <v>-0.30616963531639224</v>
      </c>
    </row>
    <row r="90263" spans="1:3" x14ac:dyDescent="0.3">
      <c r="A90263">
        <v>17</v>
      </c>
      <c r="B90263">
        <f t="shared" si="2820"/>
        <v>0.05</v>
      </c>
      <c r="C90263">
        <f t="shared" si="2821"/>
        <v>-1.3010299956639813</v>
      </c>
    </row>
    <row r="90264" spans="1:3" x14ac:dyDescent="0.3">
      <c r="A90264">
        <v>17050</v>
      </c>
      <c r="B90264">
        <f t="shared" si="2820"/>
        <v>50.147058823529413</v>
      </c>
      <c r="C90264">
        <f t="shared" si="2821"/>
        <v>1.7002454662862614</v>
      </c>
    </row>
    <row r="90265" spans="1:3" x14ac:dyDescent="0.3">
      <c r="A90265">
        <v>939</v>
      </c>
      <c r="B90265">
        <f t="shared" si="2820"/>
        <v>2.7617647058823529</v>
      </c>
      <c r="C90265">
        <f t="shared" si="2821"/>
        <v>0.4411866752238558</v>
      </c>
    </row>
    <row r="90266" spans="1:3" x14ac:dyDescent="0.3">
      <c r="A90266">
        <v>322</v>
      </c>
      <c r="B90266">
        <f t="shared" si="2820"/>
        <v>0.94705882352941173</v>
      </c>
      <c r="C90266">
        <f t="shared" si="2821"/>
        <v>-2.3623045346424235E-2</v>
      </c>
    </row>
    <row r="90267" spans="1:3" x14ac:dyDescent="0.3">
      <c r="A90267">
        <v>14</v>
      </c>
      <c r="B90267">
        <f t="shared" si="2820"/>
        <v>4.1176470588235294E-2</v>
      </c>
      <c r="C90267">
        <f t="shared" si="2821"/>
        <v>-1.3853508813640172</v>
      </c>
    </row>
    <row r="90268" spans="1:3" x14ac:dyDescent="0.3">
      <c r="A90268">
        <v>865</v>
      </c>
      <c r="B90268">
        <f t="shared" si="2820"/>
        <v>2.5441176470588234</v>
      </c>
      <c r="C90268">
        <f t="shared" si="2821"/>
        <v>0.40553719042255909</v>
      </c>
    </row>
    <row r="90269" spans="1:3" x14ac:dyDescent="0.3">
      <c r="A90269">
        <v>191773</v>
      </c>
      <c r="B90269">
        <f t="shared" si="2820"/>
        <v>564.03823529411761</v>
      </c>
      <c r="C90269">
        <f t="shared" si="2821"/>
        <v>2.7513085451436434</v>
      </c>
    </row>
    <row r="90270" spans="1:3" x14ac:dyDescent="0.3">
      <c r="A90270">
        <v>193</v>
      </c>
      <c r="B90270">
        <f t="shared" si="2820"/>
        <v>0.56764705882352939</v>
      </c>
      <c r="C90270">
        <f t="shared" si="2821"/>
        <v>-0.24592160803448138</v>
      </c>
    </row>
    <row r="90271" spans="1:3" x14ac:dyDescent="0.3">
      <c r="A90271">
        <v>36</v>
      </c>
      <c r="B90271">
        <f t="shared" si="2820"/>
        <v>0.10588235294117647</v>
      </c>
      <c r="C90271">
        <f t="shared" si="2821"/>
        <v>-0.97517641627496787</v>
      </c>
    </row>
    <row r="90272" spans="1:3" x14ac:dyDescent="0.3">
      <c r="A90272">
        <v>138</v>
      </c>
      <c r="B90272">
        <f t="shared" si="2820"/>
        <v>0.40588235294117647</v>
      </c>
      <c r="C90272">
        <f t="shared" si="2821"/>
        <v>-0.39159983064101861</v>
      </c>
    </row>
    <row r="90273" spans="1:3" x14ac:dyDescent="0.3">
      <c r="A90273">
        <v>2209</v>
      </c>
      <c r="B90273">
        <f t="shared" si="2820"/>
        <v>6.4970588235294118</v>
      </c>
      <c r="C90273">
        <f t="shared" si="2821"/>
        <v>0.8127167988291798</v>
      </c>
    </row>
    <row r="90274" spans="1:3" x14ac:dyDescent="0.3">
      <c r="A90274">
        <v>19917693</v>
      </c>
      <c r="B90274">
        <f t="shared" si="2820"/>
        <v>58581.45</v>
      </c>
      <c r="C90274">
        <f t="shared" si="2821"/>
        <v>4.7677601170759525</v>
      </c>
    </row>
    <row r="90275" spans="1:3" x14ac:dyDescent="0.3">
      <c r="A90275">
        <v>58</v>
      </c>
      <c r="B90275">
        <f t="shared" si="2820"/>
        <v>0.17058823529411765</v>
      </c>
      <c r="C90275">
        <f t="shared" si="2821"/>
        <v>-0.7680509234793178</v>
      </c>
    </row>
    <row r="90276" spans="1:3" x14ac:dyDescent="0.3">
      <c r="A90276">
        <v>6</v>
      </c>
      <c r="B90276">
        <f t="shared" si="2820"/>
        <v>1.7647058823529412E-2</v>
      </c>
      <c r="C90276">
        <f t="shared" si="2821"/>
        <v>-1.7533276666586115</v>
      </c>
    </row>
    <row r="90277" spans="1:3" x14ac:dyDescent="0.3">
      <c r="A90277">
        <v>213</v>
      </c>
      <c r="B90277">
        <f t="shared" si="2820"/>
        <v>0.62647058823529411</v>
      </c>
      <c r="C90277">
        <f t="shared" si="2821"/>
        <v>-0.20309931360351741</v>
      </c>
    </row>
    <row r="90278" spans="1:3" x14ac:dyDescent="0.3">
      <c r="A90278">
        <v>204</v>
      </c>
      <c r="B90278">
        <f t="shared" si="2820"/>
        <v>0.6</v>
      </c>
      <c r="C90278">
        <f t="shared" si="2821"/>
        <v>-0.22184874961635639</v>
      </c>
    </row>
    <row r="90279" spans="1:3" x14ac:dyDescent="0.3">
      <c r="A90279">
        <v>1731676</v>
      </c>
      <c r="B90279">
        <f t="shared" si="2820"/>
        <v>5093.1647058823528</v>
      </c>
      <c r="C90279">
        <f t="shared" si="2821"/>
        <v>3.7069877208844497</v>
      </c>
    </row>
    <row r="90280" spans="1:3" x14ac:dyDescent="0.3">
      <c r="A90280">
        <v>558</v>
      </c>
      <c r="B90280">
        <f t="shared" si="2820"/>
        <v>1.6411764705882352</v>
      </c>
      <c r="C90280">
        <f t="shared" si="2821"/>
        <v>0.2151552818953236</v>
      </c>
    </row>
    <row r="90281" spans="1:3" x14ac:dyDescent="0.3">
      <c r="A90281">
        <v>19</v>
      </c>
      <c r="B90281">
        <f t="shared" si="2820"/>
        <v>5.5882352941176473E-2</v>
      </c>
      <c r="C90281">
        <f t="shared" si="2821"/>
        <v>-1.2527253160894261</v>
      </c>
    </row>
    <row r="90282" spans="1:3" x14ac:dyDescent="0.3">
      <c r="A90282">
        <v>5833179</v>
      </c>
      <c r="B90282">
        <f t="shared" si="2820"/>
        <v>17156.408823529411</v>
      </c>
      <c r="C90282">
        <f t="shared" si="2821"/>
        <v>4.2344263865812257</v>
      </c>
    </row>
    <row r="90283" spans="1:3" x14ac:dyDescent="0.3">
      <c r="A90283">
        <v>1905</v>
      </c>
      <c r="B90283">
        <f t="shared" si="2820"/>
        <v>5.6029411764705879</v>
      </c>
      <c r="C90283">
        <f t="shared" si="2821"/>
        <v>0.7484160629693829</v>
      </c>
    </row>
    <row r="90284" spans="1:3" x14ac:dyDescent="0.3">
      <c r="A90284">
        <v>779213</v>
      </c>
      <c r="B90284">
        <f t="shared" si="2820"/>
        <v>2291.8029411764705</v>
      </c>
      <c r="C90284">
        <f t="shared" si="2821"/>
        <v>3.3601772724406862</v>
      </c>
    </row>
    <row r="90285" spans="1:3" x14ac:dyDescent="0.3">
      <c r="A90285">
        <v>109980</v>
      </c>
      <c r="B90285">
        <f t="shared" si="2820"/>
        <v>323.47058823529414</v>
      </c>
      <c r="C90285">
        <f t="shared" si="2821"/>
        <v>2.5098347983036051</v>
      </c>
    </row>
    <row r="90286" spans="1:3" x14ac:dyDescent="0.3">
      <c r="A90286">
        <v>16946</v>
      </c>
      <c r="B90286">
        <f t="shared" si="2820"/>
        <v>49.841176470588238</v>
      </c>
      <c r="C90286">
        <f t="shared" si="2821"/>
        <v>1.697588285028609</v>
      </c>
    </row>
    <row r="90287" spans="1:3" x14ac:dyDescent="0.3">
      <c r="A90287">
        <v>31</v>
      </c>
      <c r="B90287">
        <f t="shared" si="2820"/>
        <v>9.1176470588235289E-2</v>
      </c>
      <c r="C90287">
        <f t="shared" si="2821"/>
        <v>-1.0401172232079825</v>
      </c>
    </row>
    <row r="90288" spans="1:3" x14ac:dyDescent="0.3">
      <c r="A90288">
        <v>294953</v>
      </c>
      <c r="B90288">
        <f t="shared" si="2820"/>
        <v>867.50882352941176</v>
      </c>
      <c r="C90288">
        <f t="shared" si="2821"/>
        <v>2.9382739007431953</v>
      </c>
    </row>
    <row r="90289" spans="1:3" x14ac:dyDescent="0.3">
      <c r="A90289">
        <v>31</v>
      </c>
      <c r="B90289">
        <f t="shared" si="2820"/>
        <v>9.1176470588235289E-2</v>
      </c>
      <c r="C90289">
        <f t="shared" si="2821"/>
        <v>-1.0401172232079825</v>
      </c>
    </row>
    <row r="90290" spans="1:3" x14ac:dyDescent="0.3">
      <c r="A90290">
        <v>2968</v>
      </c>
      <c r="B90290">
        <f t="shared" si="2820"/>
        <v>8.7294117647058815</v>
      </c>
      <c r="C90290">
        <f t="shared" si="2821"/>
        <v>0.94098497956473426</v>
      </c>
    </row>
    <row r="90291" spans="1:3" x14ac:dyDescent="0.3">
      <c r="A90291">
        <v>412</v>
      </c>
      <c r="B90291">
        <f t="shared" si="2820"/>
        <v>1.2117647058823529</v>
      </c>
      <c r="C90291">
        <f t="shared" si="2821"/>
        <v>8.3418298990879436E-2</v>
      </c>
    </row>
    <row r="90292" spans="1:3" x14ac:dyDescent="0.3">
      <c r="A90292">
        <v>51</v>
      </c>
      <c r="B90292">
        <f t="shared" si="2820"/>
        <v>0.15</v>
      </c>
      <c r="C90292">
        <f t="shared" si="2821"/>
        <v>-0.82390874094431876</v>
      </c>
    </row>
    <row r="90293" spans="1:3" x14ac:dyDescent="0.3">
      <c r="A90293">
        <v>4234</v>
      </c>
      <c r="B90293">
        <f t="shared" si="2820"/>
        <v>12.452941176470588</v>
      </c>
      <c r="C90293">
        <f t="shared" si="2821"/>
        <v>1.0952719366411381</v>
      </c>
    </row>
    <row r="90294" spans="1:3" x14ac:dyDescent="0.3">
      <c r="A90294">
        <v>406270</v>
      </c>
      <c r="B90294">
        <f t="shared" si="2820"/>
        <v>1194.9117647058824</v>
      </c>
      <c r="C90294">
        <f t="shared" si="2821"/>
        <v>3.0773358370698167</v>
      </c>
    </row>
    <row r="90295" spans="1:3" x14ac:dyDescent="0.3">
      <c r="A90295">
        <v>261</v>
      </c>
      <c r="B90295">
        <f t="shared" si="2820"/>
        <v>0.76764705882352946</v>
      </c>
      <c r="C90295">
        <f t="shared" si="2821"/>
        <v>-0.11483840970397413</v>
      </c>
    </row>
    <row r="90296" spans="1:3" x14ac:dyDescent="0.3">
      <c r="A90296">
        <v>4500</v>
      </c>
      <c r="B90296">
        <f t="shared" si="2820"/>
        <v>13.235294117647058</v>
      </c>
      <c r="C90296">
        <f t="shared" si="2821"/>
        <v>1.1217335967330886</v>
      </c>
    </row>
    <row r="90297" spans="1:3" x14ac:dyDescent="0.3">
      <c r="A90297">
        <v>68948</v>
      </c>
      <c r="B90297">
        <f t="shared" si="2820"/>
        <v>202.78823529411764</v>
      </c>
      <c r="C90297">
        <f t="shared" si="2821"/>
        <v>2.3070427559125224</v>
      </c>
    </row>
    <row r="90298" spans="1:3" x14ac:dyDescent="0.3">
      <c r="A90298">
        <v>236</v>
      </c>
      <c r="B90298">
        <f t="shared" si="2820"/>
        <v>0.69411764705882351</v>
      </c>
      <c r="C90298">
        <f t="shared" si="2821"/>
        <v>-0.15856691407214857</v>
      </c>
    </row>
    <row r="90299" spans="1:3" x14ac:dyDescent="0.3">
      <c r="A90299">
        <v>17</v>
      </c>
      <c r="B90299">
        <f t="shared" si="2820"/>
        <v>0.05</v>
      </c>
      <c r="C90299">
        <f t="shared" si="2821"/>
        <v>-1.3010299956639813</v>
      </c>
    </row>
    <row r="90300" spans="1:3" x14ac:dyDescent="0.3">
      <c r="A90300">
        <v>51</v>
      </c>
      <c r="B90300">
        <f t="shared" si="2820"/>
        <v>0.15</v>
      </c>
      <c r="C90300">
        <f t="shared" si="2821"/>
        <v>-0.82390874094431876</v>
      </c>
    </row>
    <row r="90301" spans="1:3" x14ac:dyDescent="0.3">
      <c r="A90301">
        <v>27423</v>
      </c>
      <c r="B90301">
        <f t="shared" si="2820"/>
        <v>80.655882352941177</v>
      </c>
      <c r="C90301">
        <f t="shared" si="2821"/>
        <v>1.9066360466197434</v>
      </c>
    </row>
    <row r="90302" spans="1:3" x14ac:dyDescent="0.3">
      <c r="A90302">
        <v>18</v>
      </c>
      <c r="B90302">
        <f t="shared" si="2820"/>
        <v>5.2941176470588235E-2</v>
      </c>
      <c r="C90302">
        <f t="shared" si="2821"/>
        <v>-1.2762064119389491</v>
      </c>
    </row>
    <row r="90303" spans="1:3" x14ac:dyDescent="0.3">
      <c r="A90303">
        <v>3316</v>
      </c>
      <c r="B90303">
        <f t="shared" si="2820"/>
        <v>9.7529411764705891</v>
      </c>
      <c r="C90303">
        <f t="shared" si="2821"/>
        <v>0.98913560483598084</v>
      </c>
    </row>
    <row r="90304" spans="1:3" x14ac:dyDescent="0.3">
      <c r="A90304">
        <v>8</v>
      </c>
      <c r="B90304">
        <f t="shared" si="2820"/>
        <v>2.3529411764705882E-2</v>
      </c>
      <c r="C90304">
        <f t="shared" si="2821"/>
        <v>-1.6283889300503116</v>
      </c>
    </row>
    <row r="90305" spans="1:3" x14ac:dyDescent="0.3">
      <c r="A90305">
        <v>113704</v>
      </c>
      <c r="B90305">
        <f t="shared" si="2820"/>
        <v>334.42352941176472</v>
      </c>
      <c r="C90305">
        <f t="shared" si="2821"/>
        <v>2.5242968259864744</v>
      </c>
    </row>
    <row r="90306" spans="1:3" x14ac:dyDescent="0.3">
      <c r="A90306">
        <v>53</v>
      </c>
      <c r="B90306">
        <f t="shared" ref="B90306:B90369" si="2822">A90306/340</f>
        <v>0.15588235294117647</v>
      </c>
      <c r="C90306">
        <f t="shared" ref="C90306:C90369" si="2823">LOG10(B90306)</f>
        <v>-0.80720304744146609</v>
      </c>
    </row>
    <row r="90307" spans="1:3" x14ac:dyDescent="0.3">
      <c r="A90307">
        <v>5</v>
      </c>
      <c r="B90307">
        <f t="shared" si="2822"/>
        <v>1.4705882352941176E-2</v>
      </c>
      <c r="C90307">
        <f t="shared" si="2823"/>
        <v>-1.8325089127062364</v>
      </c>
    </row>
    <row r="90308" spans="1:3" x14ac:dyDescent="0.3">
      <c r="A90308">
        <v>144349</v>
      </c>
      <c r="B90308">
        <f t="shared" si="2822"/>
        <v>424.55588235294118</v>
      </c>
      <c r="C90308">
        <f t="shared" si="2823"/>
        <v>2.6279348625427819</v>
      </c>
    </row>
    <row r="90309" spans="1:3" x14ac:dyDescent="0.3">
      <c r="A90309">
        <v>9</v>
      </c>
      <c r="B90309">
        <f t="shared" si="2822"/>
        <v>2.6470588235294117E-2</v>
      </c>
      <c r="C90309">
        <f t="shared" si="2823"/>
        <v>-1.5772364076029302</v>
      </c>
    </row>
    <row r="90310" spans="1:3" x14ac:dyDescent="0.3">
      <c r="A90310">
        <v>45</v>
      </c>
      <c r="B90310">
        <f t="shared" si="2822"/>
        <v>0.13235294117647059</v>
      </c>
      <c r="C90310">
        <f t="shared" si="2823"/>
        <v>-0.87826640326691141</v>
      </c>
    </row>
    <row r="90311" spans="1:3" x14ac:dyDescent="0.3">
      <c r="A90311">
        <v>1095</v>
      </c>
      <c r="B90311">
        <f t="shared" si="2822"/>
        <v>3.2205882352941178</v>
      </c>
      <c r="C90311">
        <f t="shared" si="2823"/>
        <v>0.50793520213388199</v>
      </c>
    </row>
    <row r="90312" spans="1:3" x14ac:dyDescent="0.3">
      <c r="A90312">
        <v>32</v>
      </c>
      <c r="B90312">
        <f t="shared" si="2822"/>
        <v>9.4117647058823528E-2</v>
      </c>
      <c r="C90312">
        <f t="shared" si="2823"/>
        <v>-1.0263289387223491</v>
      </c>
    </row>
    <row r="90313" spans="1:3" x14ac:dyDescent="0.3">
      <c r="A90313">
        <v>949</v>
      </c>
      <c r="B90313">
        <f t="shared" si="2822"/>
        <v>2.7911764705882351</v>
      </c>
      <c r="C90313">
        <f t="shared" si="2823"/>
        <v>0.44578729538503753</v>
      </c>
    </row>
    <row r="90314" spans="1:3" x14ac:dyDescent="0.3">
      <c r="A90314">
        <v>11135</v>
      </c>
      <c r="B90314">
        <f t="shared" si="2822"/>
        <v>32.75</v>
      </c>
      <c r="C90314">
        <f t="shared" si="2823"/>
        <v>1.5152113043278019</v>
      </c>
    </row>
    <row r="90315" spans="1:3" x14ac:dyDescent="0.3">
      <c r="A90315">
        <v>31</v>
      </c>
      <c r="B90315">
        <f t="shared" si="2822"/>
        <v>9.1176470588235289E-2</v>
      </c>
      <c r="C90315">
        <f t="shared" si="2823"/>
        <v>-1.0401172232079825</v>
      </c>
    </row>
    <row r="90316" spans="1:3" x14ac:dyDescent="0.3">
      <c r="A90316">
        <v>91</v>
      </c>
      <c r="B90316">
        <f t="shared" si="2822"/>
        <v>0.2676470588235294</v>
      </c>
      <c r="C90316">
        <f t="shared" si="2823"/>
        <v>-0.57243752472116149</v>
      </c>
    </row>
    <row r="90317" spans="1:3" x14ac:dyDescent="0.3">
      <c r="A90317">
        <v>165</v>
      </c>
      <c r="B90317">
        <f t="shared" si="2822"/>
        <v>0.48529411764705882</v>
      </c>
      <c r="C90317">
        <f t="shared" si="2823"/>
        <v>-0.31399497282834882</v>
      </c>
    </row>
    <row r="90318" spans="1:3" x14ac:dyDescent="0.3">
      <c r="A90318">
        <v>716</v>
      </c>
      <c r="B90318">
        <f t="shared" si="2822"/>
        <v>2.1058823529411765</v>
      </c>
      <c r="C90318">
        <f t="shared" si="2823"/>
        <v>0.32343410526560046</v>
      </c>
    </row>
    <row r="90319" spans="1:3" x14ac:dyDescent="0.3">
      <c r="A90319">
        <v>4307347</v>
      </c>
      <c r="B90319">
        <f t="shared" si="2822"/>
        <v>12668.667647058823</v>
      </c>
      <c r="C90319">
        <f t="shared" si="2823"/>
        <v>4.1027309429058221</v>
      </c>
    </row>
    <row r="90320" spans="1:3" x14ac:dyDescent="0.3">
      <c r="A90320">
        <v>13</v>
      </c>
      <c r="B90320">
        <f t="shared" si="2822"/>
        <v>3.8235294117647062E-2</v>
      </c>
      <c r="C90320">
        <f t="shared" si="2823"/>
        <v>-1.4175355647354184</v>
      </c>
    </row>
    <row r="90321" spans="1:3" x14ac:dyDescent="0.3">
      <c r="A90321">
        <v>1305</v>
      </c>
      <c r="B90321">
        <f t="shared" si="2822"/>
        <v>3.8382352941176472</v>
      </c>
      <c r="C90321">
        <f t="shared" si="2823"/>
        <v>0.58413159463204467</v>
      </c>
    </row>
    <row r="90322" spans="1:3" x14ac:dyDescent="0.3">
      <c r="A90322">
        <v>16</v>
      </c>
      <c r="B90322">
        <f t="shared" si="2822"/>
        <v>4.7058823529411764E-2</v>
      </c>
      <c r="C90322">
        <f t="shared" si="2823"/>
        <v>-1.3273589343863303</v>
      </c>
    </row>
    <row r="90323" spans="1:3" x14ac:dyDescent="0.3">
      <c r="A90323">
        <v>11301</v>
      </c>
      <c r="B90323">
        <f t="shared" si="2822"/>
        <v>33.238235294117644</v>
      </c>
      <c r="C90323">
        <f t="shared" si="2823"/>
        <v>1.5216379578806749</v>
      </c>
    </row>
    <row r="90324" spans="1:3" x14ac:dyDescent="0.3">
      <c r="A90324">
        <v>2385</v>
      </c>
      <c r="B90324">
        <f t="shared" si="2822"/>
        <v>7.0147058823529411</v>
      </c>
      <c r="C90324">
        <f t="shared" si="2823"/>
        <v>0.84600946633387764</v>
      </c>
    </row>
    <row r="90325" spans="1:3" x14ac:dyDescent="0.3">
      <c r="A90325">
        <v>1962</v>
      </c>
      <c r="B90325">
        <f t="shared" si="2822"/>
        <v>5.7705882352941176</v>
      </c>
      <c r="C90325">
        <f t="shared" si="2823"/>
        <v>0.76122008600167457</v>
      </c>
    </row>
    <row r="90326" spans="1:3" x14ac:dyDescent="0.3">
      <c r="A90326">
        <v>731</v>
      </c>
      <c r="B90326">
        <f t="shared" si="2822"/>
        <v>2.15</v>
      </c>
      <c r="C90326">
        <f t="shared" si="2823"/>
        <v>0.33243845991560533</v>
      </c>
    </row>
    <row r="90327" spans="1:3" x14ac:dyDescent="0.3">
      <c r="A90327">
        <v>6449716</v>
      </c>
      <c r="B90327">
        <f t="shared" si="2822"/>
        <v>18969.75294117647</v>
      </c>
      <c r="C90327">
        <f t="shared" si="2823"/>
        <v>4.2780616747483116</v>
      </c>
    </row>
    <row r="90328" spans="1:3" x14ac:dyDescent="0.3">
      <c r="A90328">
        <v>10218</v>
      </c>
      <c r="B90328">
        <f t="shared" si="2822"/>
        <v>30.05294117647059</v>
      </c>
      <c r="C90328">
        <f t="shared" si="2823"/>
        <v>1.4778869813039897</v>
      </c>
    </row>
    <row r="90329" spans="1:3" x14ac:dyDescent="0.3">
      <c r="A90329">
        <v>18384</v>
      </c>
      <c r="B90329">
        <f t="shared" si="2822"/>
        <v>54.070588235294117</v>
      </c>
      <c r="C90329">
        <f t="shared" si="2823"/>
        <v>1.7329610943019549</v>
      </c>
    </row>
    <row r="90330" spans="1:3" x14ac:dyDescent="0.3">
      <c r="A90330">
        <v>125</v>
      </c>
      <c r="B90330">
        <f t="shared" si="2822"/>
        <v>0.36764705882352944</v>
      </c>
      <c r="C90330">
        <f t="shared" si="2823"/>
        <v>-0.43456890403419868</v>
      </c>
    </row>
    <row r="90331" spans="1:3" x14ac:dyDescent="0.3">
      <c r="A90331">
        <v>29439496</v>
      </c>
      <c r="B90331">
        <f t="shared" si="2822"/>
        <v>86586.75294117647</v>
      </c>
      <c r="C90331">
        <f t="shared" si="2823"/>
        <v>4.9374514536268572</v>
      </c>
    </row>
    <row r="90332" spans="1:3" x14ac:dyDescent="0.3">
      <c r="A90332">
        <v>438</v>
      </c>
      <c r="B90332">
        <f t="shared" si="2822"/>
        <v>1.2882352941176471</v>
      </c>
      <c r="C90332">
        <f t="shared" si="2823"/>
        <v>0.10999519346184444</v>
      </c>
    </row>
    <row r="90333" spans="1:3" x14ac:dyDescent="0.3">
      <c r="A90333">
        <v>8885194</v>
      </c>
      <c r="B90333">
        <f t="shared" si="2822"/>
        <v>26132.923529411764</v>
      </c>
      <c r="C90333">
        <f t="shared" si="2823"/>
        <v>4.4171879976212587</v>
      </c>
    </row>
    <row r="90334" spans="1:3" x14ac:dyDescent="0.3">
      <c r="A90334">
        <v>9</v>
      </c>
      <c r="B90334">
        <f t="shared" si="2822"/>
        <v>2.6470588235294117E-2</v>
      </c>
      <c r="C90334">
        <f t="shared" si="2823"/>
        <v>-1.5772364076029302</v>
      </c>
    </row>
    <row r="90335" spans="1:3" x14ac:dyDescent="0.3">
      <c r="A90335">
        <v>293</v>
      </c>
      <c r="B90335">
        <f t="shared" si="2822"/>
        <v>0.86176470588235299</v>
      </c>
      <c r="C90335">
        <f t="shared" si="2823"/>
        <v>-6.461129668814565E-2</v>
      </c>
    </row>
    <row r="90336" spans="1:3" x14ac:dyDescent="0.3">
      <c r="A90336">
        <v>733</v>
      </c>
      <c r="B90336">
        <f t="shared" si="2822"/>
        <v>2.1558823529411764</v>
      </c>
      <c r="C90336">
        <f t="shared" si="2823"/>
        <v>0.33362505759887279</v>
      </c>
    </row>
    <row r="90337" spans="1:3" x14ac:dyDescent="0.3">
      <c r="A90337">
        <v>2573950</v>
      </c>
      <c r="B90337">
        <f t="shared" si="2822"/>
        <v>7570.4411764705883</v>
      </c>
      <c r="C90337">
        <f t="shared" si="2823"/>
        <v>3.8791211892654283</v>
      </c>
    </row>
    <row r="90338" spans="1:3" x14ac:dyDescent="0.3">
      <c r="A90338">
        <v>4623</v>
      </c>
      <c r="B90338">
        <f t="shared" si="2822"/>
        <v>13.597058823529412</v>
      </c>
      <c r="C90338">
        <f t="shared" si="2823"/>
        <v>1.1334449763958268</v>
      </c>
    </row>
    <row r="90339" spans="1:3" x14ac:dyDescent="0.3">
      <c r="A90339">
        <v>5426</v>
      </c>
      <c r="B90339">
        <f t="shared" si="2822"/>
        <v>15.958823529411765</v>
      </c>
      <c r="C90339">
        <f t="shared" si="2823"/>
        <v>1.2030008723833221</v>
      </c>
    </row>
    <row r="90340" spans="1:3" x14ac:dyDescent="0.3">
      <c r="A90340">
        <v>524</v>
      </c>
      <c r="B90340">
        <f t="shared" si="2822"/>
        <v>1.5411764705882354</v>
      </c>
      <c r="C90340">
        <f t="shared" si="2823"/>
        <v>0.18785236994147156</v>
      </c>
    </row>
    <row r="90341" spans="1:3" x14ac:dyDescent="0.3">
      <c r="A90341">
        <v>820</v>
      </c>
      <c r="B90341">
        <f t="shared" si="2822"/>
        <v>2.4117647058823528</v>
      </c>
      <c r="C90341">
        <f t="shared" si="2823"/>
        <v>0.38233493534146157</v>
      </c>
    </row>
    <row r="90342" spans="1:3" x14ac:dyDescent="0.3">
      <c r="A90342">
        <v>413</v>
      </c>
      <c r="B90342">
        <f t="shared" si="2822"/>
        <v>1.2147058823529411</v>
      </c>
      <c r="C90342">
        <f t="shared" si="2823"/>
        <v>8.4471134614145862E-2</v>
      </c>
    </row>
    <row r="90343" spans="1:3" x14ac:dyDescent="0.3">
      <c r="A90343">
        <v>10758</v>
      </c>
      <c r="B90343">
        <f t="shared" si="2822"/>
        <v>31.641176470588235</v>
      </c>
      <c r="C90343">
        <f t="shared" si="2823"/>
        <v>1.5002526229035713</v>
      </c>
    </row>
    <row r="90344" spans="1:3" x14ac:dyDescent="0.3">
      <c r="A90344">
        <v>6</v>
      </c>
      <c r="B90344">
        <f t="shared" si="2822"/>
        <v>1.7647058823529412E-2</v>
      </c>
      <c r="C90344">
        <f t="shared" si="2823"/>
        <v>-1.7533276666586115</v>
      </c>
    </row>
    <row r="90345" spans="1:3" x14ac:dyDescent="0.3">
      <c r="A90345">
        <v>49970</v>
      </c>
      <c r="B90345">
        <f t="shared" si="2822"/>
        <v>146.97058823529412</v>
      </c>
      <c r="C90345">
        <f t="shared" si="2823"/>
        <v>2.1672304324003315</v>
      </c>
    </row>
    <row r="90346" spans="1:3" x14ac:dyDescent="0.3">
      <c r="A90346">
        <v>338979</v>
      </c>
      <c r="B90346">
        <f t="shared" si="2822"/>
        <v>996.99705882352941</v>
      </c>
      <c r="C90346">
        <f t="shared" si="2823"/>
        <v>2.9986938771295137</v>
      </c>
    </row>
    <row r="90347" spans="1:3" x14ac:dyDescent="0.3">
      <c r="A90347">
        <v>54</v>
      </c>
      <c r="B90347">
        <f t="shared" si="2822"/>
        <v>0.1588235294117647</v>
      </c>
      <c r="C90347">
        <f t="shared" si="2823"/>
        <v>-0.79908515721928663</v>
      </c>
    </row>
    <row r="90348" spans="1:3" x14ac:dyDescent="0.3">
      <c r="A90348">
        <v>1981</v>
      </c>
      <c r="B90348">
        <f t="shared" si="2822"/>
        <v>5.8264705882352938</v>
      </c>
      <c r="C90348">
        <f t="shared" si="2823"/>
        <v>0.76540555849629188</v>
      </c>
    </row>
    <row r="90349" spans="1:3" x14ac:dyDescent="0.3">
      <c r="A90349">
        <v>24</v>
      </c>
      <c r="B90349">
        <f t="shared" si="2822"/>
        <v>7.0588235294117646E-2</v>
      </c>
      <c r="C90349">
        <f t="shared" si="2823"/>
        <v>-1.151267675330649</v>
      </c>
    </row>
    <row r="90350" spans="1:3" x14ac:dyDescent="0.3">
      <c r="A90350">
        <v>2</v>
      </c>
      <c r="B90350">
        <f t="shared" si="2822"/>
        <v>5.8823529411764705E-3</v>
      </c>
      <c r="C90350">
        <f t="shared" si="2823"/>
        <v>-2.2304489213782741</v>
      </c>
    </row>
    <row r="90351" spans="1:3" x14ac:dyDescent="0.3">
      <c r="A90351">
        <v>92979409</v>
      </c>
      <c r="B90351">
        <f t="shared" si="2822"/>
        <v>273468.84999999998</v>
      </c>
      <c r="C90351">
        <f t="shared" si="2823"/>
        <v>5.4369078643310065</v>
      </c>
    </row>
    <row r="90352" spans="1:3" x14ac:dyDescent="0.3">
      <c r="A90352">
        <v>13</v>
      </c>
      <c r="B90352">
        <f t="shared" si="2822"/>
        <v>3.8235294117647062E-2</v>
      </c>
      <c r="C90352">
        <f t="shared" si="2823"/>
        <v>-1.4175355647354184</v>
      </c>
    </row>
    <row r="90353" spans="1:3" x14ac:dyDescent="0.3">
      <c r="A90353">
        <v>13</v>
      </c>
      <c r="B90353">
        <f t="shared" si="2822"/>
        <v>3.8235294117647062E-2</v>
      </c>
      <c r="C90353">
        <f t="shared" si="2823"/>
        <v>-1.4175355647354184</v>
      </c>
    </row>
    <row r="90354" spans="1:3" x14ac:dyDescent="0.3">
      <c r="A90354">
        <v>231</v>
      </c>
      <c r="B90354">
        <f t="shared" si="2822"/>
        <v>0.67941176470588238</v>
      </c>
      <c r="C90354">
        <f t="shared" si="2823"/>
        <v>-0.16786693715011081</v>
      </c>
    </row>
    <row r="90355" spans="1:3" x14ac:dyDescent="0.3">
      <c r="A90355">
        <v>15355271</v>
      </c>
      <c r="B90355">
        <f t="shared" si="2822"/>
        <v>45162.561764705883</v>
      </c>
      <c r="C90355">
        <f t="shared" si="2823"/>
        <v>4.6547785685213343</v>
      </c>
    </row>
    <row r="90356" spans="1:3" x14ac:dyDescent="0.3">
      <c r="A90356">
        <v>19090</v>
      </c>
      <c r="B90356">
        <f t="shared" si="2822"/>
        <v>56.147058823529413</v>
      </c>
      <c r="C90356">
        <f t="shared" si="2823"/>
        <v>1.7493270113514117</v>
      </c>
    </row>
    <row r="90357" spans="1:3" x14ac:dyDescent="0.3">
      <c r="A90357">
        <v>142</v>
      </c>
      <c r="B90357">
        <f t="shared" si="2822"/>
        <v>0.41764705882352943</v>
      </c>
      <c r="C90357">
        <f t="shared" si="2823"/>
        <v>-0.37919057265919864</v>
      </c>
    </row>
    <row r="90358" spans="1:3" x14ac:dyDescent="0.3">
      <c r="A90358">
        <v>66404</v>
      </c>
      <c r="B90358">
        <f t="shared" si="2822"/>
        <v>195.30588235294118</v>
      </c>
      <c r="C90358">
        <f t="shared" si="2823"/>
        <v>2.2907153238559594</v>
      </c>
    </row>
    <row r="90359" spans="1:3" x14ac:dyDescent="0.3">
      <c r="A90359">
        <v>8552</v>
      </c>
      <c r="B90359">
        <f t="shared" si="2822"/>
        <v>25.152941176470588</v>
      </c>
      <c r="C90359">
        <f t="shared" si="2823"/>
        <v>1.4005887751584665</v>
      </c>
    </row>
    <row r="90360" spans="1:3" x14ac:dyDescent="0.3">
      <c r="A90360">
        <v>234</v>
      </c>
      <c r="B90360">
        <f t="shared" si="2822"/>
        <v>0.68823529411764706</v>
      </c>
      <c r="C90360">
        <f t="shared" si="2823"/>
        <v>-0.16226305963211229</v>
      </c>
    </row>
    <row r="90361" spans="1:3" x14ac:dyDescent="0.3">
      <c r="A90361">
        <v>136</v>
      </c>
      <c r="B90361">
        <f t="shared" si="2822"/>
        <v>0.4</v>
      </c>
      <c r="C90361">
        <f t="shared" si="2823"/>
        <v>-0.3979400086720376</v>
      </c>
    </row>
    <row r="90362" spans="1:3" x14ac:dyDescent="0.3">
      <c r="A90362">
        <v>95106</v>
      </c>
      <c r="B90362">
        <f t="shared" si="2822"/>
        <v>279.72352941176473</v>
      </c>
      <c r="C90362">
        <f t="shared" si="2823"/>
        <v>2.4467289993136028</v>
      </c>
    </row>
    <row r="90363" spans="1:3" x14ac:dyDescent="0.3">
      <c r="A90363">
        <v>41671</v>
      </c>
      <c r="B90363">
        <f t="shared" si="2822"/>
        <v>122.56176470588235</v>
      </c>
      <c r="C90363">
        <f t="shared" si="2823"/>
        <v>2.0883550055237552</v>
      </c>
    </row>
    <row r="90364" spans="1:3" x14ac:dyDescent="0.3">
      <c r="A90364">
        <v>56</v>
      </c>
      <c r="B90364">
        <f t="shared" si="2822"/>
        <v>0.16470588235294117</v>
      </c>
      <c r="C90364">
        <f t="shared" si="2823"/>
        <v>-0.78329089003605468</v>
      </c>
    </row>
    <row r="90365" spans="1:3" x14ac:dyDescent="0.3">
      <c r="A90365">
        <v>210</v>
      </c>
      <c r="B90365">
        <f t="shared" si="2822"/>
        <v>0.61764705882352944</v>
      </c>
      <c r="C90365">
        <f t="shared" si="2823"/>
        <v>-0.20925962230833584</v>
      </c>
    </row>
    <row r="90366" spans="1:3" x14ac:dyDescent="0.3">
      <c r="A90366">
        <v>1031</v>
      </c>
      <c r="B90366">
        <f t="shared" si="2822"/>
        <v>3.0323529411764705</v>
      </c>
      <c r="C90366">
        <f t="shared" si="2823"/>
        <v>0.48177974824126141</v>
      </c>
    </row>
    <row r="90367" spans="1:3" x14ac:dyDescent="0.3">
      <c r="A90367">
        <v>367120</v>
      </c>
      <c r="B90367">
        <f t="shared" si="2822"/>
        <v>1079.7647058823529</v>
      </c>
      <c r="C90367">
        <f t="shared" si="2823"/>
        <v>3.0333291276443477</v>
      </c>
    </row>
    <row r="90368" spans="1:3" x14ac:dyDescent="0.3">
      <c r="A90368">
        <v>15</v>
      </c>
      <c r="B90368">
        <f t="shared" si="2822"/>
        <v>4.4117647058823532E-2</v>
      </c>
      <c r="C90368">
        <f t="shared" si="2823"/>
        <v>-1.3553876579865738</v>
      </c>
    </row>
    <row r="90369" spans="1:3" x14ac:dyDescent="0.3">
      <c r="A90369">
        <v>280</v>
      </c>
      <c r="B90369">
        <f t="shared" si="2822"/>
        <v>0.82352941176470584</v>
      </c>
      <c r="C90369">
        <f t="shared" si="2823"/>
        <v>-8.432088570003593E-2</v>
      </c>
    </row>
    <row r="90370" spans="1:3" x14ac:dyDescent="0.3">
      <c r="A90370">
        <v>5427</v>
      </c>
      <c r="B90370">
        <f t="shared" ref="B90370:B90433" si="2824">A90370/340</f>
        <v>15.961764705882352</v>
      </c>
      <c r="C90370">
        <f t="shared" ref="C90370:C90433" si="2825">LOG10(B90370)</f>
        <v>1.2030809045372211</v>
      </c>
    </row>
    <row r="90371" spans="1:3" x14ac:dyDescent="0.3">
      <c r="A90371">
        <v>30108717</v>
      </c>
      <c r="B90371">
        <f t="shared" si="2824"/>
        <v>88555.05</v>
      </c>
      <c r="C90371">
        <f t="shared" si="2825"/>
        <v>4.947213332602292</v>
      </c>
    </row>
    <row r="90372" spans="1:3" x14ac:dyDescent="0.3">
      <c r="A90372">
        <v>41</v>
      </c>
      <c r="B90372">
        <f t="shared" si="2824"/>
        <v>0.12058823529411765</v>
      </c>
      <c r="C90372">
        <f t="shared" si="2825"/>
        <v>-0.91869506032251957</v>
      </c>
    </row>
    <row r="90373" spans="1:3" x14ac:dyDescent="0.3">
      <c r="A90373">
        <v>264</v>
      </c>
      <c r="B90373">
        <f t="shared" si="2824"/>
        <v>0.77647058823529413</v>
      </c>
      <c r="C90373">
        <f t="shared" si="2825"/>
        <v>-0.10987499017242405</v>
      </c>
    </row>
    <row r="90374" spans="1:3" x14ac:dyDescent="0.3">
      <c r="A90374">
        <v>5127</v>
      </c>
      <c r="B90374">
        <f t="shared" si="2824"/>
        <v>15.079411764705883</v>
      </c>
      <c r="C90374">
        <f t="shared" si="2825"/>
        <v>1.1783844003981441</v>
      </c>
    </row>
    <row r="90375" spans="1:3" x14ac:dyDescent="0.3">
      <c r="A90375">
        <v>1943</v>
      </c>
      <c r="B90375">
        <f t="shared" si="2824"/>
        <v>5.7147058823529413</v>
      </c>
      <c r="C90375">
        <f t="shared" si="2825"/>
        <v>0.75699388355752739</v>
      </c>
    </row>
    <row r="90376" spans="1:3" x14ac:dyDescent="0.3">
      <c r="A90376">
        <v>3758</v>
      </c>
      <c r="B90376">
        <f t="shared" si="2824"/>
        <v>11.052941176470588</v>
      </c>
      <c r="C90376">
        <f t="shared" si="2825"/>
        <v>1.0434778587222517</v>
      </c>
    </row>
    <row r="90377" spans="1:3" x14ac:dyDescent="0.3">
      <c r="A90377">
        <v>18</v>
      </c>
      <c r="B90377">
        <f t="shared" si="2824"/>
        <v>5.2941176470588235E-2</v>
      </c>
      <c r="C90377">
        <f t="shared" si="2825"/>
        <v>-1.2762064119389491</v>
      </c>
    </row>
    <row r="90378" spans="1:3" x14ac:dyDescent="0.3">
      <c r="A90378">
        <v>12556883</v>
      </c>
      <c r="B90378">
        <f t="shared" si="2824"/>
        <v>36932.00882352941</v>
      </c>
      <c r="C90378">
        <f t="shared" si="2825"/>
        <v>4.5674029306471047</v>
      </c>
    </row>
    <row r="90379" spans="1:3" x14ac:dyDescent="0.3">
      <c r="A90379">
        <v>5324</v>
      </c>
      <c r="B90379">
        <f t="shared" si="2824"/>
        <v>15.658823529411764</v>
      </c>
      <c r="C90379">
        <f t="shared" si="2825"/>
        <v>1.1947591297603823</v>
      </c>
    </row>
    <row r="90380" spans="1:3" x14ac:dyDescent="0.3">
      <c r="A90380">
        <v>18232</v>
      </c>
      <c r="B90380">
        <f t="shared" si="2824"/>
        <v>53.623529411764707</v>
      </c>
      <c r="C90380">
        <f t="shared" si="2825"/>
        <v>1.729355395130064</v>
      </c>
    </row>
    <row r="90381" spans="1:3" x14ac:dyDescent="0.3">
      <c r="A90381">
        <v>46</v>
      </c>
      <c r="B90381">
        <f t="shared" si="2824"/>
        <v>0.13529411764705881</v>
      </c>
      <c r="C90381">
        <f t="shared" si="2825"/>
        <v>-0.86872108536068104</v>
      </c>
    </row>
    <row r="90382" spans="1:3" x14ac:dyDescent="0.3">
      <c r="A90382">
        <v>56954</v>
      </c>
      <c r="B90382">
        <f t="shared" si="2824"/>
        <v>167.51176470588234</v>
      </c>
      <c r="C90382">
        <f t="shared" si="2825"/>
        <v>2.2240453138649334</v>
      </c>
    </row>
    <row r="90383" spans="1:3" x14ac:dyDescent="0.3">
      <c r="A90383">
        <v>6</v>
      </c>
      <c r="B90383">
        <f t="shared" si="2824"/>
        <v>1.7647058823529412E-2</v>
      </c>
      <c r="C90383">
        <f t="shared" si="2825"/>
        <v>-1.7533276666586115</v>
      </c>
    </row>
    <row r="90384" spans="1:3" x14ac:dyDescent="0.3">
      <c r="A90384">
        <v>31</v>
      </c>
      <c r="B90384">
        <f t="shared" si="2824"/>
        <v>9.1176470588235289E-2</v>
      </c>
      <c r="C90384">
        <f t="shared" si="2825"/>
        <v>-1.0401172232079825</v>
      </c>
    </row>
    <row r="90385" spans="1:3" x14ac:dyDescent="0.3">
      <c r="A90385">
        <v>8</v>
      </c>
      <c r="B90385">
        <f t="shared" si="2824"/>
        <v>2.3529411764705882E-2</v>
      </c>
      <c r="C90385">
        <f t="shared" si="2825"/>
        <v>-1.6283889300503116</v>
      </c>
    </row>
    <row r="90386" spans="1:3" x14ac:dyDescent="0.3">
      <c r="A90386">
        <v>64</v>
      </c>
      <c r="B90386">
        <f t="shared" si="2824"/>
        <v>0.18823529411764706</v>
      </c>
      <c r="C90386">
        <f t="shared" si="2825"/>
        <v>-0.72529894305836795</v>
      </c>
    </row>
    <row r="90387" spans="1:3" x14ac:dyDescent="0.3">
      <c r="A90387" s="39">
        <v>10940000000</v>
      </c>
      <c r="B90387">
        <f t="shared" si="2824"/>
        <v>32176470.588235293</v>
      </c>
      <c r="C90387">
        <f t="shared" si="2825"/>
        <v>7.5075384049551568</v>
      </c>
    </row>
    <row r="90388" spans="1:3" x14ac:dyDescent="0.3">
      <c r="A90388">
        <v>67801</v>
      </c>
      <c r="B90388">
        <f t="shared" si="2824"/>
        <v>199.41470588235293</v>
      </c>
      <c r="C90388">
        <f t="shared" si="2825"/>
        <v>2.2997571823009024</v>
      </c>
    </row>
    <row r="90389" spans="1:3" x14ac:dyDescent="0.3">
      <c r="A90389">
        <v>53</v>
      </c>
      <c r="B90389">
        <f t="shared" si="2824"/>
        <v>0.15588235294117647</v>
      </c>
      <c r="C90389">
        <f t="shared" si="2825"/>
        <v>-0.80720304744146609</v>
      </c>
    </row>
    <row r="90390" spans="1:3" x14ac:dyDescent="0.3">
      <c r="A90390">
        <v>2929</v>
      </c>
      <c r="B90390">
        <f t="shared" si="2824"/>
        <v>8.6147058823529417</v>
      </c>
      <c r="C90390">
        <f t="shared" si="2825"/>
        <v>0.93524045463934358</v>
      </c>
    </row>
    <row r="90391" spans="1:3" x14ac:dyDescent="0.3">
      <c r="A90391">
        <v>34</v>
      </c>
      <c r="B90391">
        <f t="shared" si="2824"/>
        <v>0.1</v>
      </c>
      <c r="C90391">
        <f t="shared" si="2825"/>
        <v>-1</v>
      </c>
    </row>
    <row r="90392" spans="1:3" x14ac:dyDescent="0.3">
      <c r="A90392">
        <v>501</v>
      </c>
      <c r="B90392">
        <f t="shared" si="2824"/>
        <v>1.473529411764706</v>
      </c>
      <c r="C90392">
        <f t="shared" si="2825"/>
        <v>0.16835880882499063</v>
      </c>
    </row>
    <row r="90393" spans="1:3" x14ac:dyDescent="0.3">
      <c r="A90393">
        <v>85415</v>
      </c>
      <c r="B90393">
        <f t="shared" si="2824"/>
        <v>251.22058823529412</v>
      </c>
      <c r="C90393">
        <f t="shared" si="2825"/>
        <v>2.4000552281805474</v>
      </c>
    </row>
    <row r="90394" spans="1:3" x14ac:dyDescent="0.3">
      <c r="A90394">
        <v>923</v>
      </c>
      <c r="B90394">
        <f t="shared" si="2824"/>
        <v>2.7147058823529413</v>
      </c>
      <c r="C90394">
        <f t="shared" si="2825"/>
        <v>0.43372278398365693</v>
      </c>
    </row>
    <row r="90395" spans="1:3" x14ac:dyDescent="0.3">
      <c r="A90395">
        <v>437347</v>
      </c>
      <c r="B90395">
        <f t="shared" si="2824"/>
        <v>1286.3147058823529</v>
      </c>
      <c r="C90395">
        <f t="shared" si="2825"/>
        <v>3.1093472347682298</v>
      </c>
    </row>
    <row r="90396" spans="1:3" x14ac:dyDescent="0.3">
      <c r="A90396">
        <v>157</v>
      </c>
      <c r="B90396">
        <f t="shared" si="2824"/>
        <v>0.46176470588235297</v>
      </c>
      <c r="C90396">
        <f t="shared" si="2825"/>
        <v>-0.33557926463302135</v>
      </c>
    </row>
    <row r="90397" spans="1:3" x14ac:dyDescent="0.3">
      <c r="A90397">
        <v>5130</v>
      </c>
      <c r="B90397">
        <f t="shared" si="2824"/>
        <v>15.088235294117647</v>
      </c>
      <c r="C90397">
        <f t="shared" si="2825"/>
        <v>1.1786384480695611</v>
      </c>
    </row>
    <row r="90398" spans="1:3" x14ac:dyDescent="0.3">
      <c r="A90398">
        <v>456</v>
      </c>
      <c r="B90398">
        <f t="shared" si="2824"/>
        <v>1.3411764705882352</v>
      </c>
      <c r="C90398">
        <f t="shared" si="2825"/>
        <v>0.12748592562217984</v>
      </c>
    </row>
    <row r="90399" spans="1:3" x14ac:dyDescent="0.3">
      <c r="A90399">
        <v>35</v>
      </c>
      <c r="B90399">
        <f t="shared" si="2824"/>
        <v>0.10294117647058823</v>
      </c>
      <c r="C90399">
        <f t="shared" si="2825"/>
        <v>-0.98741087269197947</v>
      </c>
    </row>
    <row r="90400" spans="1:3" x14ac:dyDescent="0.3">
      <c r="A90400">
        <v>5662</v>
      </c>
      <c r="B90400">
        <f t="shared" si="2824"/>
        <v>16.652941176470588</v>
      </c>
      <c r="C90400">
        <f t="shared" si="2825"/>
        <v>1.221490947986829</v>
      </c>
    </row>
    <row r="90401" spans="1:3" x14ac:dyDescent="0.3">
      <c r="A90401">
        <v>6</v>
      </c>
      <c r="B90401">
        <f t="shared" si="2824"/>
        <v>1.7647058823529412E-2</v>
      </c>
      <c r="C90401">
        <f t="shared" si="2825"/>
        <v>-1.7533276666586115</v>
      </c>
    </row>
    <row r="90402" spans="1:3" x14ac:dyDescent="0.3">
      <c r="A90402">
        <v>85519</v>
      </c>
      <c r="B90402">
        <f t="shared" si="2824"/>
        <v>251.5264705882353</v>
      </c>
      <c r="C90402">
        <f t="shared" si="2825"/>
        <v>2.4005836968490528</v>
      </c>
    </row>
    <row r="90403" spans="1:3" x14ac:dyDescent="0.3">
      <c r="A90403">
        <v>7011</v>
      </c>
      <c r="B90403">
        <f t="shared" si="2824"/>
        <v>20.620588235294118</v>
      </c>
      <c r="C90403">
        <f t="shared" si="2825"/>
        <v>1.3143010500696342</v>
      </c>
    </row>
    <row r="90404" spans="1:3" x14ac:dyDescent="0.3">
      <c r="A90404">
        <v>3469651</v>
      </c>
      <c r="B90404">
        <f t="shared" si="2824"/>
        <v>10204.855882352942</v>
      </c>
      <c r="C90404">
        <f t="shared" si="2825"/>
        <v>4.0088068757898823</v>
      </c>
    </row>
    <row r="90405" spans="1:3" x14ac:dyDescent="0.3">
      <c r="A90405">
        <v>172783</v>
      </c>
      <c r="B90405">
        <f t="shared" si="2824"/>
        <v>508.18529411764706</v>
      </c>
      <c r="C90405">
        <f t="shared" si="2825"/>
        <v>2.706022093268531</v>
      </c>
    </row>
    <row r="90406" spans="1:3" x14ac:dyDescent="0.3">
      <c r="A90406">
        <v>931</v>
      </c>
      <c r="B90406">
        <f t="shared" si="2824"/>
        <v>2.7382352941176471</v>
      </c>
      <c r="C90406">
        <f t="shared" si="2825"/>
        <v>0.43747076393908751</v>
      </c>
    </row>
    <row r="90407" spans="1:3" x14ac:dyDescent="0.3">
      <c r="A90407">
        <v>1111</v>
      </c>
      <c r="B90407">
        <f t="shared" si="2824"/>
        <v>3.2676470588235293</v>
      </c>
      <c r="C90407">
        <f t="shared" si="2825"/>
        <v>0.51423514189861252</v>
      </c>
    </row>
    <row r="90408" spans="1:3" x14ac:dyDescent="0.3">
      <c r="A90408">
        <v>1558</v>
      </c>
      <c r="B90408">
        <f t="shared" si="2824"/>
        <v>4.5823529411764703</v>
      </c>
      <c r="C90408">
        <f t="shared" si="2825"/>
        <v>0.66108853629429054</v>
      </c>
    </row>
    <row r="90409" spans="1:3" x14ac:dyDescent="0.3">
      <c r="A90409">
        <v>2191883</v>
      </c>
      <c r="B90409">
        <f t="shared" si="2824"/>
        <v>6446.714705882353</v>
      </c>
      <c r="C90409">
        <f t="shared" si="2825"/>
        <v>3.8093384512871786</v>
      </c>
    </row>
    <row r="90410" spans="1:3" x14ac:dyDescent="0.3">
      <c r="A90410">
        <v>81</v>
      </c>
      <c r="B90410">
        <f t="shared" si="2824"/>
        <v>0.23823529411764705</v>
      </c>
      <c r="C90410">
        <f t="shared" si="2825"/>
        <v>-0.6229938981636054</v>
      </c>
    </row>
    <row r="90411" spans="1:3" x14ac:dyDescent="0.3">
      <c r="A90411">
        <v>39</v>
      </c>
      <c r="B90411">
        <f t="shared" si="2824"/>
        <v>0.11470588235294117</v>
      </c>
      <c r="C90411">
        <f t="shared" si="2825"/>
        <v>-0.94041431001575593</v>
      </c>
    </row>
    <row r="90412" spans="1:3" x14ac:dyDescent="0.3">
      <c r="A90412">
        <v>12</v>
      </c>
      <c r="B90412">
        <f t="shared" si="2824"/>
        <v>3.5294117647058823E-2</v>
      </c>
      <c r="C90412">
        <f t="shared" si="2825"/>
        <v>-1.4522976709946303</v>
      </c>
    </row>
    <row r="90413" spans="1:3" x14ac:dyDescent="0.3">
      <c r="A90413">
        <v>2506</v>
      </c>
      <c r="B90413">
        <f t="shared" si="2824"/>
        <v>7.3705882352941172</v>
      </c>
      <c r="C90413">
        <f t="shared" si="2825"/>
        <v>0.86750214961587602</v>
      </c>
    </row>
    <row r="90414" spans="1:3" x14ac:dyDescent="0.3">
      <c r="A90414">
        <v>25137193</v>
      </c>
      <c r="B90414">
        <f t="shared" si="2824"/>
        <v>73932.920588235298</v>
      </c>
      <c r="C90414">
        <f t="shared" si="2825"/>
        <v>4.8688378625657212</v>
      </c>
    </row>
    <row r="90415" spans="1:3" x14ac:dyDescent="0.3">
      <c r="A90415">
        <v>34</v>
      </c>
      <c r="B90415">
        <f t="shared" si="2824"/>
        <v>0.1</v>
      </c>
      <c r="C90415">
        <f t="shared" si="2825"/>
        <v>-1</v>
      </c>
    </row>
    <row r="90416" spans="1:3" x14ac:dyDescent="0.3">
      <c r="A90416">
        <v>99</v>
      </c>
      <c r="B90416">
        <f t="shared" si="2824"/>
        <v>0.29117647058823531</v>
      </c>
      <c r="C90416">
        <f t="shared" si="2825"/>
        <v>-0.53584372244470513</v>
      </c>
    </row>
    <row r="90417" spans="1:3" x14ac:dyDescent="0.3">
      <c r="A90417">
        <v>702</v>
      </c>
      <c r="B90417">
        <f t="shared" si="2824"/>
        <v>2.0647058823529414</v>
      </c>
      <c r="C90417">
        <f t="shared" si="2825"/>
        <v>0.3148581950875502</v>
      </c>
    </row>
    <row r="90418" spans="1:3" x14ac:dyDescent="0.3">
      <c r="A90418">
        <v>53</v>
      </c>
      <c r="B90418">
        <f t="shared" si="2824"/>
        <v>0.15588235294117647</v>
      </c>
      <c r="C90418">
        <f t="shared" si="2825"/>
        <v>-0.80720304744146609</v>
      </c>
    </row>
    <row r="90419" spans="1:3" x14ac:dyDescent="0.3">
      <c r="A90419">
        <v>4</v>
      </c>
      <c r="B90419">
        <f t="shared" si="2824"/>
        <v>1.1764705882352941E-2</v>
      </c>
      <c r="C90419">
        <f t="shared" si="2825"/>
        <v>-1.9294189257142926</v>
      </c>
    </row>
    <row r="90420" spans="1:3" x14ac:dyDescent="0.3">
      <c r="A90420">
        <v>802583</v>
      </c>
      <c r="B90420">
        <f t="shared" si="2824"/>
        <v>2360.5382352941178</v>
      </c>
      <c r="C90420">
        <f t="shared" si="2825"/>
        <v>3.3730110393967014</v>
      </c>
    </row>
    <row r="90421" spans="1:3" x14ac:dyDescent="0.3">
      <c r="A90421">
        <v>18102</v>
      </c>
      <c r="B90421">
        <f t="shared" si="2824"/>
        <v>53.241176470588236</v>
      </c>
      <c r="C90421">
        <f t="shared" si="2825"/>
        <v>1.7262476435163769</v>
      </c>
    </row>
    <row r="90422" spans="1:3" x14ac:dyDescent="0.3">
      <c r="A90422">
        <v>47</v>
      </c>
      <c r="B90422">
        <f t="shared" si="2824"/>
        <v>0.13823529411764707</v>
      </c>
      <c r="C90422">
        <f t="shared" si="2825"/>
        <v>-0.85938105910653761</v>
      </c>
    </row>
    <row r="90423" spans="1:3" x14ac:dyDescent="0.3">
      <c r="A90423">
        <v>533</v>
      </c>
      <c r="B90423">
        <f t="shared" si="2824"/>
        <v>1.5676470588235294</v>
      </c>
      <c r="C90423">
        <f t="shared" si="2825"/>
        <v>0.19524829198431715</v>
      </c>
    </row>
    <row r="90424" spans="1:3" x14ac:dyDescent="0.3">
      <c r="A90424">
        <v>526</v>
      </c>
      <c r="B90424">
        <f t="shared" si="2824"/>
        <v>1.5470588235294118</v>
      </c>
      <c r="C90424">
        <f t="shared" si="2825"/>
        <v>0.18950682711148395</v>
      </c>
    </row>
    <row r="90425" spans="1:3" x14ac:dyDescent="0.3">
      <c r="A90425">
        <v>8364</v>
      </c>
      <c r="B90425">
        <f t="shared" si="2824"/>
        <v>24.6</v>
      </c>
      <c r="C90425">
        <f t="shared" si="2825"/>
        <v>1.3909351071033791</v>
      </c>
    </row>
    <row r="90426" spans="1:3" x14ac:dyDescent="0.3">
      <c r="A90426">
        <v>547</v>
      </c>
      <c r="B90426">
        <f t="shared" si="2824"/>
        <v>1.6088235294117648</v>
      </c>
      <c r="C90426">
        <f t="shared" si="2825"/>
        <v>0.20650840929117567</v>
      </c>
    </row>
    <row r="90427" spans="1:3" x14ac:dyDescent="0.3">
      <c r="A90427">
        <v>17</v>
      </c>
      <c r="B90427">
        <f t="shared" si="2824"/>
        <v>0.05</v>
      </c>
      <c r="C90427">
        <f t="shared" si="2825"/>
        <v>-1.3010299956639813</v>
      </c>
    </row>
    <row r="90428" spans="1:3" x14ac:dyDescent="0.3">
      <c r="A90428">
        <v>33</v>
      </c>
      <c r="B90428">
        <f t="shared" si="2824"/>
        <v>9.7058823529411767E-2</v>
      </c>
      <c r="C90428">
        <f t="shared" si="2825"/>
        <v>-1.0129649771643676</v>
      </c>
    </row>
    <row r="90429" spans="1:3" x14ac:dyDescent="0.3">
      <c r="A90429">
        <v>5</v>
      </c>
      <c r="B90429">
        <f t="shared" si="2824"/>
        <v>1.4705882352941176E-2</v>
      </c>
      <c r="C90429">
        <f t="shared" si="2825"/>
        <v>-1.8325089127062364</v>
      </c>
    </row>
    <row r="90430" spans="1:3" x14ac:dyDescent="0.3">
      <c r="A90430">
        <v>426</v>
      </c>
      <c r="B90430">
        <f t="shared" si="2824"/>
        <v>1.2529411764705882</v>
      </c>
      <c r="C90430">
        <f t="shared" si="2825"/>
        <v>9.7930682060463792E-2</v>
      </c>
    </row>
    <row r="90431" spans="1:3" x14ac:dyDescent="0.3">
      <c r="A90431">
        <v>14</v>
      </c>
      <c r="B90431">
        <f t="shared" si="2824"/>
        <v>4.1176470588235294E-2</v>
      </c>
      <c r="C90431">
        <f t="shared" si="2825"/>
        <v>-1.3853508813640172</v>
      </c>
    </row>
    <row r="90432" spans="1:3" x14ac:dyDescent="0.3">
      <c r="A90432">
        <v>242</v>
      </c>
      <c r="B90432">
        <f t="shared" si="2824"/>
        <v>0.71176470588235297</v>
      </c>
      <c r="C90432">
        <f t="shared" si="2825"/>
        <v>-0.14766355106182383</v>
      </c>
    </row>
    <row r="90433" spans="1:3" x14ac:dyDescent="0.3">
      <c r="A90433">
        <v>13294</v>
      </c>
      <c r="B90433">
        <f t="shared" si="2824"/>
        <v>39.1</v>
      </c>
      <c r="C90433">
        <f t="shared" si="2825"/>
        <v>1.5921767573958667</v>
      </c>
    </row>
    <row r="90434" spans="1:3" x14ac:dyDescent="0.3">
      <c r="A90434">
        <v>311031</v>
      </c>
      <c r="B90434">
        <f t="shared" ref="B90434:B90497" si="2826">A90434/340</f>
        <v>914.79705882352937</v>
      </c>
      <c r="C90434">
        <f t="shared" ref="C90434:C90497" si="2827">LOG10(B90434)</f>
        <v>2.9613247596308576</v>
      </c>
    </row>
    <row r="90435" spans="1:3" x14ac:dyDescent="0.3">
      <c r="A90435">
        <v>270</v>
      </c>
      <c r="B90435">
        <f t="shared" si="2826"/>
        <v>0.79411764705882348</v>
      </c>
      <c r="C90435">
        <f t="shared" si="2827"/>
        <v>-0.10011515288326783</v>
      </c>
    </row>
    <row r="90436" spans="1:3" x14ac:dyDescent="0.3">
      <c r="A90436">
        <v>1907</v>
      </c>
      <c r="B90436">
        <f t="shared" si="2826"/>
        <v>5.6088235294117643</v>
      </c>
      <c r="C90436">
        <f t="shared" si="2827"/>
        <v>0.74887177600375043</v>
      </c>
    </row>
    <row r="90437" spans="1:3" x14ac:dyDescent="0.3">
      <c r="A90437">
        <v>4218</v>
      </c>
      <c r="B90437">
        <f t="shared" si="2826"/>
        <v>12.405882352941177</v>
      </c>
      <c r="C90437">
        <f t="shared" si="2827"/>
        <v>1.0936276583612126</v>
      </c>
    </row>
    <row r="90438" spans="1:3" x14ac:dyDescent="0.3">
      <c r="A90438">
        <v>4032</v>
      </c>
      <c r="B90438">
        <f t="shared" si="2826"/>
        <v>11.858823529411765</v>
      </c>
      <c r="C90438">
        <f t="shared" si="2827"/>
        <v>1.0740416063952138</v>
      </c>
    </row>
    <row r="90439" spans="1:3" x14ac:dyDescent="0.3">
      <c r="A90439">
        <v>299</v>
      </c>
      <c r="B90439">
        <f t="shared" si="2826"/>
        <v>0.87941176470588234</v>
      </c>
      <c r="C90439">
        <f t="shared" si="2827"/>
        <v>-5.5807728717825481E-2</v>
      </c>
    </row>
    <row r="90440" spans="1:3" x14ac:dyDescent="0.3">
      <c r="A90440">
        <v>113</v>
      </c>
      <c r="B90440">
        <f t="shared" si="2826"/>
        <v>0.33235294117647057</v>
      </c>
      <c r="C90440">
        <f t="shared" si="2827"/>
        <v>-0.47840047355883542</v>
      </c>
    </row>
    <row r="90441" spans="1:3" x14ac:dyDescent="0.3">
      <c r="A90441">
        <v>669</v>
      </c>
      <c r="B90441">
        <f t="shared" si="2826"/>
        <v>1.9676470588235293</v>
      </c>
      <c r="C90441">
        <f t="shared" si="2827"/>
        <v>0.29394720072556796</v>
      </c>
    </row>
    <row r="90442" spans="1:3" x14ac:dyDescent="0.3">
      <c r="A90442">
        <v>3069</v>
      </c>
      <c r="B90442">
        <f t="shared" si="2826"/>
        <v>9.0264705882352949</v>
      </c>
      <c r="C90442">
        <f t="shared" si="2827"/>
        <v>0.95551797138956751</v>
      </c>
    </row>
    <row r="90443" spans="1:3" x14ac:dyDescent="0.3">
      <c r="A90443">
        <v>1669</v>
      </c>
      <c r="B90443">
        <f t="shared" si="2826"/>
        <v>4.908823529411765</v>
      </c>
      <c r="C90443">
        <f t="shared" si="2827"/>
        <v>0.69097741963699166</v>
      </c>
    </row>
    <row r="90444" spans="1:3" x14ac:dyDescent="0.3">
      <c r="A90444">
        <v>2007675</v>
      </c>
      <c r="B90444">
        <f t="shared" si="2826"/>
        <v>5904.9264705882351</v>
      </c>
      <c r="C90444">
        <f t="shared" si="2827"/>
        <v>3.771214494055104</v>
      </c>
    </row>
    <row r="90445" spans="1:3" x14ac:dyDescent="0.3">
      <c r="A90445">
        <v>2</v>
      </c>
      <c r="B90445">
        <f t="shared" si="2826"/>
        <v>5.8823529411764705E-3</v>
      </c>
      <c r="C90445">
        <f t="shared" si="2827"/>
        <v>-2.2304489213782741</v>
      </c>
    </row>
    <row r="90446" spans="1:3" x14ac:dyDescent="0.3">
      <c r="A90446">
        <v>40546</v>
      </c>
      <c r="B90446">
        <f t="shared" si="2826"/>
        <v>119.25294117647059</v>
      </c>
      <c r="C90446">
        <f t="shared" si="2827"/>
        <v>2.0764690989990249</v>
      </c>
    </row>
    <row r="90447" spans="1:3" x14ac:dyDescent="0.3">
      <c r="A90447">
        <v>31</v>
      </c>
      <c r="B90447">
        <f t="shared" si="2826"/>
        <v>9.1176470588235289E-2</v>
      </c>
      <c r="C90447">
        <f t="shared" si="2827"/>
        <v>-1.0401172232079825</v>
      </c>
    </row>
    <row r="90448" spans="1:3" x14ac:dyDescent="0.3">
      <c r="A90448">
        <v>298</v>
      </c>
      <c r="B90448">
        <f t="shared" si="2826"/>
        <v>0.87647058823529411</v>
      </c>
      <c r="C90448">
        <f t="shared" si="2827"/>
        <v>-5.7262652965999895E-2</v>
      </c>
    </row>
    <row r="90449" spans="1:3" x14ac:dyDescent="0.3">
      <c r="A90449">
        <v>10</v>
      </c>
      <c r="B90449">
        <f t="shared" si="2826"/>
        <v>2.9411764705882353E-2</v>
      </c>
      <c r="C90449">
        <f t="shared" si="2827"/>
        <v>-1.5314789170422551</v>
      </c>
    </row>
    <row r="90450" spans="1:3" x14ac:dyDescent="0.3">
      <c r="A90450">
        <v>263</v>
      </c>
      <c r="B90450">
        <f t="shared" si="2826"/>
        <v>0.77352941176470591</v>
      </c>
      <c r="C90450">
        <f t="shared" si="2827"/>
        <v>-0.11152316855249723</v>
      </c>
    </row>
    <row r="90451" spans="1:3" x14ac:dyDescent="0.3">
      <c r="A90451">
        <v>205941911</v>
      </c>
      <c r="B90451">
        <f t="shared" si="2826"/>
        <v>605711.50294117653</v>
      </c>
      <c r="C90451">
        <f t="shared" si="2827"/>
        <v>5.7822658213377984</v>
      </c>
    </row>
    <row r="90452" spans="1:3" x14ac:dyDescent="0.3">
      <c r="A90452">
        <v>2227</v>
      </c>
      <c r="B90452">
        <f t="shared" si="2826"/>
        <v>6.55</v>
      </c>
      <c r="C90452">
        <f t="shared" si="2827"/>
        <v>0.81624129999178308</v>
      </c>
    </row>
    <row r="90453" spans="1:3" x14ac:dyDescent="0.3">
      <c r="A90453">
        <v>7</v>
      </c>
      <c r="B90453">
        <f t="shared" si="2826"/>
        <v>2.0588235294117647E-2</v>
      </c>
      <c r="C90453">
        <f t="shared" si="2827"/>
        <v>-1.6863808770279982</v>
      </c>
    </row>
    <row r="90454" spans="1:3" x14ac:dyDescent="0.3">
      <c r="A90454">
        <v>18</v>
      </c>
      <c r="B90454">
        <f t="shared" si="2826"/>
        <v>5.2941176470588235E-2</v>
      </c>
      <c r="C90454">
        <f t="shared" si="2827"/>
        <v>-1.2762064119389491</v>
      </c>
    </row>
    <row r="90455" spans="1:3" x14ac:dyDescent="0.3">
      <c r="A90455">
        <v>238</v>
      </c>
      <c r="B90455">
        <f t="shared" si="2826"/>
        <v>0.7</v>
      </c>
      <c r="C90455">
        <f t="shared" si="2827"/>
        <v>-0.15490195998574319</v>
      </c>
    </row>
    <row r="90456" spans="1:3" x14ac:dyDescent="0.3">
      <c r="A90456">
        <v>121</v>
      </c>
      <c r="B90456">
        <f t="shared" si="2826"/>
        <v>0.35588235294117648</v>
      </c>
      <c r="C90456">
        <f t="shared" si="2827"/>
        <v>-0.44869354672580503</v>
      </c>
    </row>
    <row r="90457" spans="1:3" x14ac:dyDescent="0.3">
      <c r="A90457">
        <v>55</v>
      </c>
      <c r="B90457">
        <f t="shared" si="2826"/>
        <v>0.16176470588235295</v>
      </c>
      <c r="C90457">
        <f t="shared" si="2827"/>
        <v>-0.79111622754801125</v>
      </c>
    </row>
    <row r="90458" spans="1:3" x14ac:dyDescent="0.3">
      <c r="A90458">
        <v>4217714</v>
      </c>
      <c r="B90458">
        <f t="shared" si="2826"/>
        <v>12405.041176470588</v>
      </c>
      <c r="C90458">
        <f t="shared" si="2827"/>
        <v>4.0935982101789072</v>
      </c>
    </row>
    <row r="90459" spans="1:3" x14ac:dyDescent="0.3">
      <c r="A90459">
        <v>4281</v>
      </c>
      <c r="B90459">
        <f t="shared" si="2826"/>
        <v>12.591176470588236</v>
      </c>
      <c r="C90459">
        <f t="shared" si="2827"/>
        <v>1.1000663107920543</v>
      </c>
    </row>
    <row r="90460" spans="1:3" x14ac:dyDescent="0.3">
      <c r="A90460">
        <v>16</v>
      </c>
      <c r="B90460">
        <f t="shared" si="2826"/>
        <v>4.7058823529411764E-2</v>
      </c>
      <c r="C90460">
        <f t="shared" si="2827"/>
        <v>-1.3273589343863303</v>
      </c>
    </row>
    <row r="90461" spans="1:3" x14ac:dyDescent="0.3">
      <c r="A90461">
        <v>59</v>
      </c>
      <c r="B90461">
        <f t="shared" si="2826"/>
        <v>0.17352941176470588</v>
      </c>
      <c r="C90461">
        <f t="shared" si="2827"/>
        <v>-0.76062690540011091</v>
      </c>
    </row>
    <row r="90462" spans="1:3" x14ac:dyDescent="0.3">
      <c r="A90462">
        <v>58</v>
      </c>
      <c r="B90462">
        <f t="shared" si="2826"/>
        <v>0.17058823529411765</v>
      </c>
      <c r="C90462">
        <f t="shared" si="2827"/>
        <v>-0.7680509234793178</v>
      </c>
    </row>
    <row r="90463" spans="1:3" x14ac:dyDescent="0.3">
      <c r="A90463">
        <v>2424</v>
      </c>
      <c r="B90463">
        <f t="shared" si="2826"/>
        <v>7.1294117647058828</v>
      </c>
      <c r="C90463">
        <f t="shared" si="2827"/>
        <v>0.85305369845199353</v>
      </c>
    </row>
    <row r="90464" spans="1:3" x14ac:dyDescent="0.3">
      <c r="A90464">
        <v>15</v>
      </c>
      <c r="B90464">
        <f t="shared" si="2826"/>
        <v>4.4117647058823532E-2</v>
      </c>
      <c r="C90464">
        <f t="shared" si="2827"/>
        <v>-1.3553876579865738</v>
      </c>
    </row>
    <row r="90465" spans="1:3" x14ac:dyDescent="0.3">
      <c r="A90465">
        <v>171527486</v>
      </c>
      <c r="B90465">
        <f t="shared" si="2826"/>
        <v>504492.60588235292</v>
      </c>
      <c r="C90465">
        <f t="shared" si="2827"/>
        <v>5.7028548053637609</v>
      </c>
    </row>
    <row r="90466" spans="1:3" x14ac:dyDescent="0.3">
      <c r="A90466">
        <v>24</v>
      </c>
      <c r="B90466">
        <f t="shared" si="2826"/>
        <v>7.0588235294117646E-2</v>
      </c>
      <c r="C90466">
        <f t="shared" si="2827"/>
        <v>-1.151267675330649</v>
      </c>
    </row>
    <row r="90467" spans="1:3" x14ac:dyDescent="0.3">
      <c r="A90467">
        <v>36</v>
      </c>
      <c r="B90467">
        <f t="shared" si="2826"/>
        <v>0.10588235294117647</v>
      </c>
      <c r="C90467">
        <f t="shared" si="2827"/>
        <v>-0.97517641627496787</v>
      </c>
    </row>
    <row r="90468" spans="1:3" x14ac:dyDescent="0.3">
      <c r="A90468">
        <v>121</v>
      </c>
      <c r="B90468">
        <f t="shared" si="2826"/>
        <v>0.35588235294117648</v>
      </c>
      <c r="C90468">
        <f t="shared" si="2827"/>
        <v>-0.44869354672580503</v>
      </c>
    </row>
    <row r="90469" spans="1:3" x14ac:dyDescent="0.3">
      <c r="A90469">
        <v>755</v>
      </c>
      <c r="B90469">
        <f t="shared" si="2826"/>
        <v>2.2205882352941178</v>
      </c>
      <c r="C90469">
        <f t="shared" si="2827"/>
        <v>0.34646803458693315</v>
      </c>
    </row>
    <row r="90470" spans="1:3" x14ac:dyDescent="0.3">
      <c r="A90470">
        <v>6110</v>
      </c>
      <c r="B90470">
        <f t="shared" si="2826"/>
        <v>17.970588235294116</v>
      </c>
      <c r="C90470">
        <f t="shared" si="2827"/>
        <v>1.2545622932002991</v>
      </c>
    </row>
    <row r="90471" spans="1:3" x14ac:dyDescent="0.3">
      <c r="A90471">
        <v>806</v>
      </c>
      <c r="B90471">
        <f t="shared" si="2826"/>
        <v>2.3705882352941177</v>
      </c>
      <c r="C90471">
        <f t="shared" si="2827"/>
        <v>0.37485612476283553</v>
      </c>
    </row>
    <row r="90472" spans="1:3" x14ac:dyDescent="0.3">
      <c r="A90472">
        <v>8808825</v>
      </c>
      <c r="B90472">
        <f t="shared" si="2826"/>
        <v>25908.308823529413</v>
      </c>
      <c r="C90472">
        <f t="shared" si="2827"/>
        <v>4.4134390651440665</v>
      </c>
    </row>
    <row r="90473" spans="1:3" x14ac:dyDescent="0.3">
      <c r="A90473">
        <v>1408</v>
      </c>
      <c r="B90473">
        <f t="shared" si="2826"/>
        <v>4.1411764705882357</v>
      </c>
      <c r="C90473">
        <f t="shared" si="2827"/>
        <v>0.61712373776383833</v>
      </c>
    </row>
    <row r="90474" spans="1:3" x14ac:dyDescent="0.3">
      <c r="A90474">
        <v>60</v>
      </c>
      <c r="B90474">
        <f t="shared" si="2826"/>
        <v>0.17647058823529413</v>
      </c>
      <c r="C90474">
        <f t="shared" si="2827"/>
        <v>-0.75332766665861151</v>
      </c>
    </row>
    <row r="90475" spans="1:3" x14ac:dyDescent="0.3">
      <c r="A90475">
        <v>1160</v>
      </c>
      <c r="B90475">
        <f t="shared" si="2826"/>
        <v>3.4117647058823528</v>
      </c>
      <c r="C90475">
        <f t="shared" si="2827"/>
        <v>0.53297907218466334</v>
      </c>
    </row>
    <row r="90476" spans="1:3" x14ac:dyDescent="0.3">
      <c r="A90476">
        <v>33</v>
      </c>
      <c r="B90476">
        <f t="shared" si="2826"/>
        <v>9.7058823529411767E-2</v>
      </c>
      <c r="C90476">
        <f t="shared" si="2827"/>
        <v>-1.0129649771643676</v>
      </c>
    </row>
    <row r="90477" spans="1:3" x14ac:dyDescent="0.3">
      <c r="A90477">
        <v>874</v>
      </c>
      <c r="B90477">
        <f t="shared" si="2826"/>
        <v>2.5705882352941178</v>
      </c>
      <c r="C90477">
        <f t="shared" si="2827"/>
        <v>0.41003251559214793</v>
      </c>
    </row>
    <row r="90478" spans="1:3" x14ac:dyDescent="0.3">
      <c r="A90478">
        <v>3296</v>
      </c>
      <c r="B90478">
        <f t="shared" si="2826"/>
        <v>9.6941176470588228</v>
      </c>
      <c r="C90478">
        <f t="shared" si="2827"/>
        <v>0.98650828598282303</v>
      </c>
    </row>
    <row r="90479" spans="1:3" x14ac:dyDescent="0.3">
      <c r="A90479">
        <v>1200</v>
      </c>
      <c r="B90479">
        <f t="shared" si="2826"/>
        <v>3.5294117647058822</v>
      </c>
      <c r="C90479">
        <f t="shared" si="2827"/>
        <v>0.54770232900536964</v>
      </c>
    </row>
    <row r="90480" spans="1:3" x14ac:dyDescent="0.3">
      <c r="A90480">
        <v>879</v>
      </c>
      <c r="B90480">
        <f t="shared" si="2826"/>
        <v>2.585294117647059</v>
      </c>
      <c r="C90480">
        <f t="shared" si="2827"/>
        <v>0.4125099580315168</v>
      </c>
    </row>
    <row r="90481" spans="1:3" x14ac:dyDescent="0.3">
      <c r="A90481">
        <v>2914</v>
      </c>
      <c r="B90481">
        <f t="shared" si="2826"/>
        <v>8.5705882352941174</v>
      </c>
      <c r="C90481">
        <f t="shared" si="2827"/>
        <v>0.93301063039171617</v>
      </c>
    </row>
    <row r="90482" spans="1:3" x14ac:dyDescent="0.3">
      <c r="A90482">
        <v>29</v>
      </c>
      <c r="B90482">
        <f t="shared" si="2826"/>
        <v>8.5294117647058826E-2</v>
      </c>
      <c r="C90482">
        <f t="shared" si="2827"/>
        <v>-1.0690809191432991</v>
      </c>
    </row>
    <row r="90483" spans="1:3" x14ac:dyDescent="0.3">
      <c r="A90483">
        <v>80</v>
      </c>
      <c r="B90483">
        <f t="shared" si="2826"/>
        <v>0.23529411764705882</v>
      </c>
      <c r="C90483">
        <f t="shared" si="2827"/>
        <v>-0.62838893005031149</v>
      </c>
    </row>
    <row r="90484" spans="1:3" x14ac:dyDescent="0.3">
      <c r="A90484">
        <v>1617</v>
      </c>
      <c r="B90484">
        <f t="shared" si="2826"/>
        <v>4.7558823529411764</v>
      </c>
      <c r="C90484">
        <f t="shared" si="2827"/>
        <v>0.67723110286414601</v>
      </c>
    </row>
    <row r="90485" spans="1:3" x14ac:dyDescent="0.3">
      <c r="A90485">
        <v>10574347</v>
      </c>
      <c r="B90485">
        <f t="shared" si="2826"/>
        <v>31101.020588235293</v>
      </c>
      <c r="C90485">
        <f t="shared" si="2827"/>
        <v>4.4927746407492286</v>
      </c>
    </row>
    <row r="90486" spans="1:3" x14ac:dyDescent="0.3">
      <c r="A90486">
        <v>297995</v>
      </c>
      <c r="B90486">
        <f t="shared" si="2826"/>
        <v>876.45588235294122</v>
      </c>
      <c r="C90486">
        <f t="shared" si="2827"/>
        <v>2.9427300601527024</v>
      </c>
    </row>
    <row r="90487" spans="1:3" x14ac:dyDescent="0.3">
      <c r="A90487">
        <v>17419</v>
      </c>
      <c r="B90487">
        <f t="shared" si="2826"/>
        <v>51.232352941176472</v>
      </c>
      <c r="C90487">
        <f t="shared" si="2827"/>
        <v>1.7095443021168877</v>
      </c>
    </row>
    <row r="90488" spans="1:3" x14ac:dyDescent="0.3">
      <c r="A90488">
        <v>8513</v>
      </c>
      <c r="B90488">
        <f t="shared" si="2826"/>
        <v>25.038235294117648</v>
      </c>
      <c r="C90488">
        <f t="shared" si="2827"/>
        <v>1.3986037163501162</v>
      </c>
    </row>
    <row r="90489" spans="1:3" x14ac:dyDescent="0.3">
      <c r="A90489">
        <v>5012</v>
      </c>
      <c r="B90489">
        <f t="shared" si="2826"/>
        <v>14.741176470588234</v>
      </c>
      <c r="C90489">
        <f t="shared" si="2827"/>
        <v>1.1685321452798572</v>
      </c>
    </row>
    <row r="90490" spans="1:3" x14ac:dyDescent="0.3">
      <c r="A90490">
        <v>140</v>
      </c>
      <c r="B90490">
        <f t="shared" si="2826"/>
        <v>0.41176470588235292</v>
      </c>
      <c r="C90490">
        <f t="shared" si="2827"/>
        <v>-0.38535088136401713</v>
      </c>
    </row>
    <row r="90491" spans="1:3" x14ac:dyDescent="0.3">
      <c r="A90491">
        <v>20</v>
      </c>
      <c r="B90491">
        <f t="shared" si="2826"/>
        <v>5.8823529411764705E-2</v>
      </c>
      <c r="C90491">
        <f t="shared" si="2827"/>
        <v>-1.2304489213782739</v>
      </c>
    </row>
    <row r="90492" spans="1:3" x14ac:dyDescent="0.3">
      <c r="A90492">
        <v>382</v>
      </c>
      <c r="B90492">
        <f t="shared" si="2826"/>
        <v>1.1235294117647059</v>
      </c>
      <c r="C90492">
        <f t="shared" si="2827"/>
        <v>5.0584445869453612E-2</v>
      </c>
    </row>
    <row r="90493" spans="1:3" x14ac:dyDescent="0.3">
      <c r="A90493">
        <v>21835</v>
      </c>
      <c r="B90493">
        <f t="shared" si="2826"/>
        <v>64.220588235294116</v>
      </c>
      <c r="C90493">
        <f t="shared" si="2827"/>
        <v>1.8076742792151037</v>
      </c>
    </row>
    <row r="90494" spans="1:3" x14ac:dyDescent="0.3">
      <c r="A90494">
        <v>34</v>
      </c>
      <c r="B90494">
        <f t="shared" si="2826"/>
        <v>0.1</v>
      </c>
      <c r="C90494">
        <f t="shared" si="2827"/>
        <v>-1</v>
      </c>
    </row>
    <row r="90495" spans="1:3" x14ac:dyDescent="0.3">
      <c r="A90495">
        <v>655</v>
      </c>
      <c r="B90495">
        <f t="shared" si="2826"/>
        <v>1.9264705882352942</v>
      </c>
      <c r="C90495">
        <f t="shared" si="2827"/>
        <v>0.28476238294952794</v>
      </c>
    </row>
    <row r="90496" spans="1:3" x14ac:dyDescent="0.3">
      <c r="A90496">
        <v>268975</v>
      </c>
      <c r="B90496">
        <f t="shared" si="2826"/>
        <v>791.10294117647061</v>
      </c>
      <c r="C90496">
        <f t="shared" si="2827"/>
        <v>2.8982329991437843</v>
      </c>
    </row>
    <row r="90497" spans="1:3" x14ac:dyDescent="0.3">
      <c r="A90497">
        <v>3988</v>
      </c>
      <c r="B90497">
        <f t="shared" si="2826"/>
        <v>11.729411764705882</v>
      </c>
      <c r="C90497">
        <f t="shared" si="2827"/>
        <v>1.069276232597363</v>
      </c>
    </row>
    <row r="90498" spans="1:3" x14ac:dyDescent="0.3">
      <c r="A90498">
        <v>7548</v>
      </c>
      <c r="B90498">
        <f t="shared" ref="B90498:B90561" si="2828">A90498/340</f>
        <v>22.2</v>
      </c>
      <c r="C90498">
        <f t="shared" ref="C90498:C90561" si="2829">LOG10(B90498)</f>
        <v>1.3463529744506386</v>
      </c>
    </row>
    <row r="90499" spans="1:3" x14ac:dyDescent="0.3">
      <c r="A90499">
        <v>2313</v>
      </c>
      <c r="B90499">
        <f t="shared" si="2828"/>
        <v>6.802941176470588</v>
      </c>
      <c r="C90499">
        <f t="shared" si="2829"/>
        <v>0.83269671572836423</v>
      </c>
    </row>
    <row r="90500" spans="1:3" x14ac:dyDescent="0.3">
      <c r="A90500">
        <v>2453340</v>
      </c>
      <c r="B90500">
        <f t="shared" si="2828"/>
        <v>7215.7058823529414</v>
      </c>
      <c r="C90500">
        <f t="shared" si="2829"/>
        <v>3.8582788227220264</v>
      </c>
    </row>
    <row r="90501" spans="1:3" x14ac:dyDescent="0.3">
      <c r="A90501">
        <v>17</v>
      </c>
      <c r="B90501">
        <f t="shared" si="2828"/>
        <v>0.05</v>
      </c>
      <c r="C90501">
        <f t="shared" si="2829"/>
        <v>-1.3010299956639813</v>
      </c>
    </row>
    <row r="90502" spans="1:3" x14ac:dyDescent="0.3">
      <c r="A90502">
        <v>745</v>
      </c>
      <c r="B90502">
        <f t="shared" si="2828"/>
        <v>2.1911764705882355</v>
      </c>
      <c r="C90502">
        <f t="shared" si="2829"/>
        <v>0.34067735570603774</v>
      </c>
    </row>
    <row r="90503" spans="1:3" x14ac:dyDescent="0.3">
      <c r="A90503">
        <v>151</v>
      </c>
      <c r="B90503">
        <f t="shared" si="2828"/>
        <v>0.44411764705882351</v>
      </c>
      <c r="C90503">
        <f t="shared" si="2829"/>
        <v>-0.35250196974908571</v>
      </c>
    </row>
    <row r="90504" spans="1:3" x14ac:dyDescent="0.3">
      <c r="A90504">
        <v>2881</v>
      </c>
      <c r="B90504">
        <f t="shared" si="2828"/>
        <v>8.4735294117647051</v>
      </c>
      <c r="C90504">
        <f t="shared" si="2829"/>
        <v>0.92806434123815784</v>
      </c>
    </row>
    <row r="90505" spans="1:3" x14ac:dyDescent="0.3">
      <c r="A90505">
        <v>252</v>
      </c>
      <c r="B90505">
        <f t="shared" si="2828"/>
        <v>0.74117647058823533</v>
      </c>
      <c r="C90505">
        <f t="shared" si="2829"/>
        <v>-0.130078376260711</v>
      </c>
    </row>
    <row r="90506" spans="1:3" x14ac:dyDescent="0.3">
      <c r="A90506">
        <v>15</v>
      </c>
      <c r="B90506">
        <f t="shared" si="2828"/>
        <v>4.4117647058823532E-2</v>
      </c>
      <c r="C90506">
        <f t="shared" si="2829"/>
        <v>-1.3553876579865738</v>
      </c>
    </row>
    <row r="90507" spans="1:3" x14ac:dyDescent="0.3">
      <c r="A90507">
        <v>29</v>
      </c>
      <c r="B90507">
        <f t="shared" si="2828"/>
        <v>8.5294117647058826E-2</v>
      </c>
      <c r="C90507">
        <f t="shared" si="2829"/>
        <v>-1.0690809191432991</v>
      </c>
    </row>
    <row r="90508" spans="1:3" x14ac:dyDescent="0.3">
      <c r="A90508">
        <v>20331</v>
      </c>
      <c r="B90508">
        <f t="shared" si="2828"/>
        <v>59.797058823529412</v>
      </c>
      <c r="C90508">
        <f t="shared" si="2829"/>
        <v>1.7766798233174328</v>
      </c>
    </row>
    <row r="90509" spans="1:3" x14ac:dyDescent="0.3">
      <c r="A90509" s="39">
        <v>340000000000</v>
      </c>
      <c r="B90509">
        <f t="shared" si="2828"/>
        <v>1000000000</v>
      </c>
      <c r="C90509">
        <f t="shared" si="2829"/>
        <v>9</v>
      </c>
    </row>
    <row r="90510" spans="1:3" x14ac:dyDescent="0.3">
      <c r="A90510">
        <v>22</v>
      </c>
      <c r="B90510">
        <f t="shared" si="2828"/>
        <v>6.4705882352941183E-2</v>
      </c>
      <c r="C90510">
        <f t="shared" si="2829"/>
        <v>-1.1890562362200487</v>
      </c>
    </row>
    <row r="90511" spans="1:3" x14ac:dyDescent="0.3">
      <c r="A90511">
        <v>1330</v>
      </c>
      <c r="B90511">
        <f t="shared" si="2828"/>
        <v>3.9117647058823528</v>
      </c>
      <c r="C90511">
        <f t="shared" si="2829"/>
        <v>0.59237272392483065</v>
      </c>
    </row>
    <row r="90512" spans="1:3" x14ac:dyDescent="0.3">
      <c r="A90512">
        <v>75</v>
      </c>
      <c r="B90512">
        <f t="shared" si="2828"/>
        <v>0.22058823529411764</v>
      </c>
      <c r="C90512">
        <f t="shared" si="2829"/>
        <v>-0.65641765365055504</v>
      </c>
    </row>
    <row r="90513" spans="1:3" x14ac:dyDescent="0.3">
      <c r="A90513">
        <v>46</v>
      </c>
      <c r="B90513">
        <f t="shared" si="2828"/>
        <v>0.13529411764705881</v>
      </c>
      <c r="C90513">
        <f t="shared" si="2829"/>
        <v>-0.86872108536068104</v>
      </c>
    </row>
    <row r="90514" spans="1:3" x14ac:dyDescent="0.3">
      <c r="A90514">
        <v>505</v>
      </c>
      <c r="B90514">
        <f t="shared" si="2828"/>
        <v>1.4852941176470589</v>
      </c>
      <c r="C90514">
        <f t="shared" si="2829"/>
        <v>0.17181246107640627</v>
      </c>
    </row>
    <row r="90515" spans="1:3" x14ac:dyDescent="0.3">
      <c r="A90515">
        <v>260</v>
      </c>
      <c r="B90515">
        <f t="shared" si="2828"/>
        <v>0.76470588235294112</v>
      </c>
      <c r="C90515">
        <f t="shared" si="2829"/>
        <v>-0.11650556907143719</v>
      </c>
    </row>
    <row r="90516" spans="1:3" x14ac:dyDescent="0.3">
      <c r="A90516">
        <v>8</v>
      </c>
      <c r="B90516">
        <f t="shared" si="2828"/>
        <v>2.3529411764705882E-2</v>
      </c>
      <c r="C90516">
        <f t="shared" si="2829"/>
        <v>-1.6283889300503116</v>
      </c>
    </row>
    <row r="90517" spans="1:3" x14ac:dyDescent="0.3">
      <c r="A90517">
        <v>76</v>
      </c>
      <c r="B90517">
        <f t="shared" si="2828"/>
        <v>0.22352941176470589</v>
      </c>
      <c r="C90517">
        <f t="shared" si="2829"/>
        <v>-0.65066532476146377</v>
      </c>
    </row>
    <row r="90518" spans="1:3" x14ac:dyDescent="0.3">
      <c r="A90518">
        <v>34</v>
      </c>
      <c r="B90518">
        <f t="shared" si="2828"/>
        <v>0.1</v>
      </c>
      <c r="C90518">
        <f t="shared" si="2829"/>
        <v>-1</v>
      </c>
    </row>
    <row r="90519" spans="1:3" x14ac:dyDescent="0.3">
      <c r="A90519">
        <v>632</v>
      </c>
      <c r="B90519">
        <f t="shared" si="2828"/>
        <v>1.8588235294117648</v>
      </c>
      <c r="C90519">
        <f t="shared" si="2829"/>
        <v>0.26923816124012989</v>
      </c>
    </row>
    <row r="90520" spans="1:3" x14ac:dyDescent="0.3">
      <c r="A90520">
        <v>351</v>
      </c>
      <c r="B90520">
        <f t="shared" si="2828"/>
        <v>1.0323529411764707</v>
      </c>
      <c r="C90520">
        <f t="shared" si="2829"/>
        <v>1.3828199423569002E-2</v>
      </c>
    </row>
    <row r="90521" spans="1:3" x14ac:dyDescent="0.3">
      <c r="A90521">
        <v>32</v>
      </c>
      <c r="B90521">
        <f t="shared" si="2828"/>
        <v>9.4117647058823528E-2</v>
      </c>
      <c r="C90521">
        <f t="shared" si="2829"/>
        <v>-1.0263289387223491</v>
      </c>
    </row>
    <row r="90522" spans="1:3" x14ac:dyDescent="0.3">
      <c r="A90522">
        <v>114</v>
      </c>
      <c r="B90522">
        <f t="shared" si="2828"/>
        <v>0.3352941176470588</v>
      </c>
      <c r="C90522">
        <f t="shared" si="2829"/>
        <v>-0.47457406570578259</v>
      </c>
    </row>
    <row r="90523" spans="1:3" x14ac:dyDescent="0.3">
      <c r="A90523">
        <v>72</v>
      </c>
      <c r="B90523">
        <f t="shared" si="2828"/>
        <v>0.21176470588235294</v>
      </c>
      <c r="C90523">
        <f t="shared" si="2829"/>
        <v>-0.67414642061098662</v>
      </c>
    </row>
    <row r="90524" spans="1:3" x14ac:dyDescent="0.3">
      <c r="A90524">
        <v>7087474</v>
      </c>
      <c r="B90524">
        <f t="shared" si="2828"/>
        <v>20845.511764705883</v>
      </c>
      <c r="C90524">
        <f t="shared" si="2829"/>
        <v>4.3190125616767343</v>
      </c>
    </row>
    <row r="90525" spans="1:3" x14ac:dyDescent="0.3">
      <c r="A90525">
        <v>3834</v>
      </c>
      <c r="B90525">
        <f t="shared" si="2828"/>
        <v>11.276470588235295</v>
      </c>
      <c r="C90525">
        <f t="shared" si="2829"/>
        <v>1.0521731914997887</v>
      </c>
    </row>
    <row r="90526" spans="1:3" x14ac:dyDescent="0.3">
      <c r="A90526">
        <v>1781</v>
      </c>
      <c r="B90526">
        <f t="shared" si="2828"/>
        <v>5.2382352941176471</v>
      </c>
      <c r="C90526">
        <f t="shared" si="2829"/>
        <v>0.71918500242098837</v>
      </c>
    </row>
    <row r="90527" spans="1:3" x14ac:dyDescent="0.3">
      <c r="A90527">
        <v>396</v>
      </c>
      <c r="B90527">
        <f t="shared" si="2828"/>
        <v>1.1647058823529413</v>
      </c>
      <c r="C90527">
        <f t="shared" si="2829"/>
        <v>6.6216268883257212E-2</v>
      </c>
    </row>
    <row r="90528" spans="1:3" x14ac:dyDescent="0.3">
      <c r="A90528">
        <v>93549</v>
      </c>
      <c r="B90528">
        <f t="shared" si="2828"/>
        <v>275.14411764705881</v>
      </c>
      <c r="C90528">
        <f t="shared" si="2829"/>
        <v>2.4395602323907473</v>
      </c>
    </row>
    <row r="90529" spans="1:3" x14ac:dyDescent="0.3">
      <c r="A90529">
        <v>93</v>
      </c>
      <c r="B90529">
        <f t="shared" si="2828"/>
        <v>0.27352941176470591</v>
      </c>
      <c r="C90529">
        <f t="shared" si="2829"/>
        <v>-0.56299596848832001</v>
      </c>
    </row>
    <row r="90530" spans="1:3" x14ac:dyDescent="0.3">
      <c r="A90530">
        <v>322</v>
      </c>
      <c r="B90530">
        <f t="shared" si="2828"/>
        <v>0.94705882352941173</v>
      </c>
      <c r="C90530">
        <f t="shared" si="2829"/>
        <v>-2.3623045346424235E-2</v>
      </c>
    </row>
    <row r="90531" spans="1:3" x14ac:dyDescent="0.3">
      <c r="A90531">
        <v>31532</v>
      </c>
      <c r="B90531">
        <f t="shared" si="2828"/>
        <v>92.741176470588229</v>
      </c>
      <c r="C90531">
        <f t="shared" si="2829"/>
        <v>1.9672726008485912</v>
      </c>
    </row>
    <row r="90532" spans="1:3" x14ac:dyDescent="0.3">
      <c r="A90532">
        <v>372</v>
      </c>
      <c r="B90532">
        <f t="shared" si="2828"/>
        <v>1.0941176470588236</v>
      </c>
      <c r="C90532">
        <f t="shared" si="2829"/>
        <v>3.9064022839642429E-2</v>
      </c>
    </row>
    <row r="90533" spans="1:3" x14ac:dyDescent="0.3">
      <c r="A90533">
        <v>162112362</v>
      </c>
      <c r="B90533">
        <f t="shared" si="2828"/>
        <v>476801.06470588234</v>
      </c>
      <c r="C90533">
        <f t="shared" si="2829"/>
        <v>5.6783372165211343</v>
      </c>
    </row>
    <row r="90534" spans="1:3" x14ac:dyDescent="0.3">
      <c r="A90534">
        <v>50</v>
      </c>
      <c r="B90534">
        <f t="shared" si="2828"/>
        <v>0.14705882352941177</v>
      </c>
      <c r="C90534">
        <f t="shared" si="2829"/>
        <v>-0.83250891270623628</v>
      </c>
    </row>
    <row r="90535" spans="1:3" x14ac:dyDescent="0.3">
      <c r="A90535">
        <v>1346</v>
      </c>
      <c r="B90535">
        <f t="shared" si="2828"/>
        <v>3.9588235294117649</v>
      </c>
      <c r="C90535">
        <f t="shared" si="2829"/>
        <v>0.59756614284570297</v>
      </c>
    </row>
    <row r="90536" spans="1:3" x14ac:dyDescent="0.3">
      <c r="A90536">
        <v>27</v>
      </c>
      <c r="B90536">
        <f t="shared" si="2828"/>
        <v>7.9411764705882348E-2</v>
      </c>
      <c r="C90536">
        <f t="shared" si="2829"/>
        <v>-1.1001151528832678</v>
      </c>
    </row>
    <row r="90537" spans="1:3" x14ac:dyDescent="0.3">
      <c r="A90537">
        <v>488</v>
      </c>
      <c r="B90537">
        <f t="shared" si="2828"/>
        <v>1.4352941176470588</v>
      </c>
      <c r="C90537">
        <f t="shared" si="2829"/>
        <v>0.15694090496045549</v>
      </c>
    </row>
    <row r="90538" spans="1:3" x14ac:dyDescent="0.3">
      <c r="A90538">
        <v>20</v>
      </c>
      <c r="B90538">
        <f t="shared" si="2828"/>
        <v>5.8823529411764705E-2</v>
      </c>
      <c r="C90538">
        <f t="shared" si="2829"/>
        <v>-1.2304489213782739</v>
      </c>
    </row>
    <row r="90539" spans="1:3" x14ac:dyDescent="0.3">
      <c r="A90539">
        <v>407254</v>
      </c>
      <c r="B90539">
        <f t="shared" si="2828"/>
        <v>1197.8058823529411</v>
      </c>
      <c r="C90539">
        <f t="shared" si="2829"/>
        <v>3.0783864415476141</v>
      </c>
    </row>
    <row r="90540" spans="1:3" x14ac:dyDescent="0.3">
      <c r="A90540">
        <v>2102482</v>
      </c>
      <c r="B90540">
        <f t="shared" si="2828"/>
        <v>6183.7705882352939</v>
      </c>
      <c r="C90540">
        <f t="shared" si="2829"/>
        <v>3.7912533693139552</v>
      </c>
    </row>
    <row r="90541" spans="1:3" x14ac:dyDescent="0.3">
      <c r="A90541">
        <v>420</v>
      </c>
      <c r="B90541">
        <f t="shared" si="2828"/>
        <v>1.2352941176470589</v>
      </c>
      <c r="C90541">
        <f t="shared" si="2829"/>
        <v>9.1770373355645363E-2</v>
      </c>
    </row>
    <row r="90542" spans="1:3" x14ac:dyDescent="0.3">
      <c r="A90542">
        <v>1996</v>
      </c>
      <c r="B90542">
        <f t="shared" si="2828"/>
        <v>5.8705882352941172</v>
      </c>
      <c r="C90542">
        <f t="shared" si="2829"/>
        <v>0.76868161990909711</v>
      </c>
    </row>
    <row r="90543" spans="1:3" x14ac:dyDescent="0.3">
      <c r="A90543">
        <v>45</v>
      </c>
      <c r="B90543">
        <f t="shared" si="2828"/>
        <v>0.13235294117647059</v>
      </c>
      <c r="C90543">
        <f t="shared" si="2829"/>
        <v>-0.87826640326691141</v>
      </c>
    </row>
    <row r="90544" spans="1:3" x14ac:dyDescent="0.3">
      <c r="A90544">
        <v>71487</v>
      </c>
      <c r="B90544">
        <f t="shared" si="2828"/>
        <v>210.25588235294117</v>
      </c>
      <c r="C90544">
        <f t="shared" si="2829"/>
        <v>2.3227481549464608</v>
      </c>
    </row>
    <row r="90545" spans="1:3" x14ac:dyDescent="0.3">
      <c r="A90545">
        <v>8</v>
      </c>
      <c r="B90545">
        <f t="shared" si="2828"/>
        <v>2.3529411764705882E-2</v>
      </c>
      <c r="C90545">
        <f t="shared" si="2829"/>
        <v>-1.6283889300503116</v>
      </c>
    </row>
    <row r="90546" spans="1:3" x14ac:dyDescent="0.3">
      <c r="A90546">
        <v>12</v>
      </c>
      <c r="B90546">
        <f t="shared" si="2828"/>
        <v>3.5294117647058823E-2</v>
      </c>
      <c r="C90546">
        <f t="shared" si="2829"/>
        <v>-1.4522976709946303</v>
      </c>
    </row>
    <row r="90547" spans="1:3" x14ac:dyDescent="0.3">
      <c r="A90547" s="39">
        <v>5463000000</v>
      </c>
      <c r="B90547">
        <f t="shared" si="2828"/>
        <v>16067647.05882353</v>
      </c>
      <c r="C90547">
        <f t="shared" si="2829"/>
        <v>7.2059522834723273</v>
      </c>
    </row>
    <row r="90548" spans="1:3" x14ac:dyDescent="0.3">
      <c r="A90548">
        <v>643</v>
      </c>
      <c r="B90548">
        <f t="shared" si="2828"/>
        <v>1.8911764705882352</v>
      </c>
      <c r="C90548">
        <f t="shared" si="2829"/>
        <v>0.27673205588196692</v>
      </c>
    </row>
    <row r="90549" spans="1:3" x14ac:dyDescent="0.3">
      <c r="A90549">
        <v>14261</v>
      </c>
      <c r="B90549">
        <f t="shared" si="2828"/>
        <v>41.944117647058825</v>
      </c>
      <c r="C90549">
        <f t="shared" si="2829"/>
        <v>1.6226710628392929</v>
      </c>
    </row>
    <row r="90550" spans="1:3" x14ac:dyDescent="0.3">
      <c r="A90550">
        <v>61850</v>
      </c>
      <c r="B90550">
        <f t="shared" si="2828"/>
        <v>181.91176470588235</v>
      </c>
      <c r="C90550">
        <f t="shared" si="2829"/>
        <v>2.2598607869228844</v>
      </c>
    </row>
    <row r="90551" spans="1:3" x14ac:dyDescent="0.3">
      <c r="A90551">
        <v>215317</v>
      </c>
      <c r="B90551">
        <f t="shared" si="2828"/>
        <v>633.28529411764703</v>
      </c>
      <c r="C90551">
        <f t="shared" si="2829"/>
        <v>2.8015994031422546</v>
      </c>
    </row>
    <row r="90552" spans="1:3" x14ac:dyDescent="0.3">
      <c r="A90552">
        <v>339414</v>
      </c>
      <c r="B90552">
        <f t="shared" si="2828"/>
        <v>998.27647058823527</v>
      </c>
      <c r="C90552">
        <f t="shared" si="2829"/>
        <v>2.9992508348974156</v>
      </c>
    </row>
    <row r="90553" spans="1:3" x14ac:dyDescent="0.3">
      <c r="A90553">
        <v>275499979</v>
      </c>
      <c r="B90553">
        <f t="shared" si="2828"/>
        <v>810294.05588235299</v>
      </c>
      <c r="C90553">
        <f t="shared" si="2829"/>
        <v>5.9086426530414311</v>
      </c>
    </row>
    <row r="90554" spans="1:3" x14ac:dyDescent="0.3">
      <c r="A90554">
        <v>49</v>
      </c>
      <c r="B90554">
        <f t="shared" si="2828"/>
        <v>0.14411764705882352</v>
      </c>
      <c r="C90554">
        <f t="shared" si="2829"/>
        <v>-0.84128283701374151</v>
      </c>
    </row>
    <row r="90555" spans="1:3" x14ac:dyDescent="0.3">
      <c r="A90555">
        <v>12</v>
      </c>
      <c r="B90555">
        <f t="shared" si="2828"/>
        <v>3.5294117647058823E-2</v>
      </c>
      <c r="C90555">
        <f t="shared" si="2829"/>
        <v>-1.4522976709946303</v>
      </c>
    </row>
    <row r="90556" spans="1:3" x14ac:dyDescent="0.3">
      <c r="A90556">
        <v>699</v>
      </c>
      <c r="B90556">
        <f t="shared" si="2828"/>
        <v>2.0558823529411763</v>
      </c>
      <c r="C90556">
        <f t="shared" si="2829"/>
        <v>0.31299825870342624</v>
      </c>
    </row>
    <row r="90557" spans="1:3" x14ac:dyDescent="0.3">
      <c r="A90557">
        <v>295</v>
      </c>
      <c r="B90557">
        <f t="shared" si="2828"/>
        <v>0.86764705882352944</v>
      </c>
      <c r="C90557">
        <f t="shared" si="2829"/>
        <v>-6.1656901064092114E-2</v>
      </c>
    </row>
    <row r="90558" spans="1:3" x14ac:dyDescent="0.3">
      <c r="A90558">
        <v>290664</v>
      </c>
      <c r="B90558">
        <f t="shared" si="2828"/>
        <v>854.89411764705881</v>
      </c>
      <c r="C90558">
        <f t="shared" si="2829"/>
        <v>2.9319123287993278</v>
      </c>
    </row>
    <row r="90559" spans="1:3" x14ac:dyDescent="0.3">
      <c r="A90559">
        <v>198</v>
      </c>
      <c r="B90559">
        <f t="shared" si="2828"/>
        <v>0.58235294117647063</v>
      </c>
      <c r="C90559">
        <f t="shared" si="2829"/>
        <v>-0.23481372678072399</v>
      </c>
    </row>
    <row r="90560" spans="1:3" x14ac:dyDescent="0.3">
      <c r="A90560">
        <v>44</v>
      </c>
      <c r="B90560">
        <f t="shared" si="2828"/>
        <v>0.12941176470588237</v>
      </c>
      <c r="C90560">
        <f t="shared" si="2829"/>
        <v>-0.8880262405560676</v>
      </c>
    </row>
    <row r="90561" spans="1:3" x14ac:dyDescent="0.3">
      <c r="A90561">
        <v>669653</v>
      </c>
      <c r="B90561">
        <f t="shared" si="2828"/>
        <v>1969.5676470588235</v>
      </c>
      <c r="C90561">
        <f t="shared" si="2829"/>
        <v>3.2943709017431981</v>
      </c>
    </row>
    <row r="90562" spans="1:3" x14ac:dyDescent="0.3">
      <c r="A90562">
        <v>842</v>
      </c>
      <c r="B90562">
        <f t="shared" ref="B90562:B90625" si="2830">A90562/340</f>
        <v>2.4764705882352942</v>
      </c>
      <c r="C90562">
        <f t="shared" ref="C90562:C90625" si="2831">LOG10(B90562)</f>
        <v>0.39383317445739441</v>
      </c>
    </row>
    <row r="90563" spans="1:3" x14ac:dyDescent="0.3">
      <c r="A90563">
        <v>73</v>
      </c>
      <c r="B90563">
        <f t="shared" si="2830"/>
        <v>0.21470588235294116</v>
      </c>
      <c r="C90563">
        <f t="shared" si="2831"/>
        <v>-0.66815605692179925</v>
      </c>
    </row>
    <row r="90564" spans="1:3" x14ac:dyDescent="0.3">
      <c r="A90564">
        <v>456</v>
      </c>
      <c r="B90564">
        <f t="shared" si="2830"/>
        <v>1.3411764705882352</v>
      </c>
      <c r="C90564">
        <f t="shared" si="2831"/>
        <v>0.12748592562217984</v>
      </c>
    </row>
    <row r="90565" spans="1:3" x14ac:dyDescent="0.3">
      <c r="A90565">
        <v>16</v>
      </c>
      <c r="B90565">
        <f t="shared" si="2830"/>
        <v>4.7058823529411764E-2</v>
      </c>
      <c r="C90565">
        <f t="shared" si="2831"/>
        <v>-1.3273589343863303</v>
      </c>
    </row>
    <row r="90566" spans="1:3" x14ac:dyDescent="0.3">
      <c r="A90566">
        <v>78540</v>
      </c>
      <c r="B90566">
        <f t="shared" si="2830"/>
        <v>231</v>
      </c>
      <c r="C90566">
        <f t="shared" si="2831"/>
        <v>2.3636119798921444</v>
      </c>
    </row>
    <row r="90567" spans="1:3" x14ac:dyDescent="0.3">
      <c r="A90567">
        <v>144</v>
      </c>
      <c r="B90567">
        <f t="shared" si="2830"/>
        <v>0.42352941176470588</v>
      </c>
      <c r="C90567">
        <f t="shared" si="2831"/>
        <v>-0.37311642494700548</v>
      </c>
    </row>
    <row r="90568" spans="1:3" x14ac:dyDescent="0.3">
      <c r="A90568">
        <v>100</v>
      </c>
      <c r="B90568">
        <f t="shared" si="2830"/>
        <v>0.29411764705882354</v>
      </c>
      <c r="C90568">
        <f t="shared" si="2831"/>
        <v>-0.53147891704225514</v>
      </c>
    </row>
    <row r="90569" spans="1:3" x14ac:dyDescent="0.3">
      <c r="A90569">
        <v>9251</v>
      </c>
      <c r="B90569">
        <f t="shared" si="2830"/>
        <v>27.208823529411763</v>
      </c>
      <c r="C90569">
        <f t="shared" si="2831"/>
        <v>1.4347097639138822</v>
      </c>
    </row>
    <row r="90570" spans="1:3" x14ac:dyDescent="0.3">
      <c r="A90570">
        <v>417314</v>
      </c>
      <c r="B90570">
        <f t="shared" si="2830"/>
        <v>1227.3941176470589</v>
      </c>
      <c r="C90570">
        <f t="shared" si="2831"/>
        <v>3.0889840375730193</v>
      </c>
    </row>
    <row r="90571" spans="1:3" x14ac:dyDescent="0.3">
      <c r="A90571">
        <v>23</v>
      </c>
      <c r="B90571">
        <f t="shared" si="2830"/>
        <v>6.7647058823529407E-2</v>
      </c>
      <c r="C90571">
        <f t="shared" si="2831"/>
        <v>-1.1697510810246623</v>
      </c>
    </row>
    <row r="90572" spans="1:3" x14ac:dyDescent="0.3">
      <c r="A90572">
        <v>151</v>
      </c>
      <c r="B90572">
        <f t="shared" si="2830"/>
        <v>0.44411764705882351</v>
      </c>
      <c r="C90572">
        <f t="shared" si="2831"/>
        <v>-0.35250196974908571</v>
      </c>
    </row>
    <row r="90573" spans="1:3" x14ac:dyDescent="0.3">
      <c r="A90573">
        <v>850</v>
      </c>
      <c r="B90573">
        <f t="shared" si="2830"/>
        <v>2.5</v>
      </c>
      <c r="C90573">
        <f t="shared" si="2831"/>
        <v>0.3979400086720376</v>
      </c>
    </row>
    <row r="90574" spans="1:3" x14ac:dyDescent="0.3">
      <c r="A90574">
        <v>29</v>
      </c>
      <c r="B90574">
        <f t="shared" si="2830"/>
        <v>8.5294117647058826E-2</v>
      </c>
      <c r="C90574">
        <f t="shared" si="2831"/>
        <v>-1.0690809191432991</v>
      </c>
    </row>
    <row r="90575" spans="1:3" x14ac:dyDescent="0.3">
      <c r="A90575">
        <v>51</v>
      </c>
      <c r="B90575">
        <f t="shared" si="2830"/>
        <v>0.15</v>
      </c>
      <c r="C90575">
        <f t="shared" si="2831"/>
        <v>-0.82390874094431876</v>
      </c>
    </row>
    <row r="90576" spans="1:3" x14ac:dyDescent="0.3">
      <c r="A90576">
        <v>5241</v>
      </c>
      <c r="B90576">
        <f t="shared" si="2830"/>
        <v>15.414705882352941</v>
      </c>
      <c r="C90576">
        <f t="shared" si="2831"/>
        <v>1.1879352426603382</v>
      </c>
    </row>
    <row r="90577" spans="1:3" x14ac:dyDescent="0.3">
      <c r="A90577">
        <v>573</v>
      </c>
      <c r="B90577">
        <f t="shared" si="2830"/>
        <v>1.6852941176470588</v>
      </c>
      <c r="C90577">
        <f t="shared" si="2831"/>
        <v>0.22667570492513486</v>
      </c>
    </row>
    <row r="90578" spans="1:3" x14ac:dyDescent="0.3">
      <c r="A90578">
        <v>23766</v>
      </c>
      <c r="B90578">
        <f t="shared" si="2830"/>
        <v>69.900000000000006</v>
      </c>
      <c r="C90578">
        <f t="shared" si="2831"/>
        <v>1.8444771757456815</v>
      </c>
    </row>
    <row r="90579" spans="1:3" x14ac:dyDescent="0.3">
      <c r="A90579">
        <v>159254</v>
      </c>
      <c r="B90579">
        <f t="shared" si="2830"/>
        <v>468.39411764705881</v>
      </c>
      <c r="C90579">
        <f t="shared" si="2831"/>
        <v>2.6706114323237578</v>
      </c>
    </row>
    <row r="90580" spans="1:3" x14ac:dyDescent="0.3">
      <c r="A90580">
        <v>2280</v>
      </c>
      <c r="B90580">
        <f t="shared" si="2830"/>
        <v>6.7058823529411766</v>
      </c>
      <c r="C90580">
        <f t="shared" si="2831"/>
        <v>0.82645592995819872</v>
      </c>
    </row>
    <row r="90581" spans="1:3" x14ac:dyDescent="0.3">
      <c r="A90581">
        <v>11</v>
      </c>
      <c r="B90581">
        <f t="shared" si="2830"/>
        <v>3.2352941176470591E-2</v>
      </c>
      <c r="C90581">
        <f t="shared" si="2831"/>
        <v>-1.49008623188403</v>
      </c>
    </row>
    <row r="90582" spans="1:3" x14ac:dyDescent="0.3">
      <c r="A90582">
        <v>28058</v>
      </c>
      <c r="B90582">
        <f t="shared" si="2830"/>
        <v>82.523529411764713</v>
      </c>
      <c r="C90582">
        <f t="shared" si="2831"/>
        <v>1.916577793843957</v>
      </c>
    </row>
    <row r="90583" spans="1:3" x14ac:dyDescent="0.3">
      <c r="A90583">
        <v>6053</v>
      </c>
      <c r="B90583">
        <f t="shared" si="2830"/>
        <v>17.80294117647059</v>
      </c>
      <c r="C90583">
        <f t="shared" si="2831"/>
        <v>1.2504917568702969</v>
      </c>
    </row>
    <row r="90584" spans="1:3" x14ac:dyDescent="0.3">
      <c r="A90584">
        <v>9</v>
      </c>
      <c r="B90584">
        <f t="shared" si="2830"/>
        <v>2.6470588235294117E-2</v>
      </c>
      <c r="C90584">
        <f t="shared" si="2831"/>
        <v>-1.5772364076029302</v>
      </c>
    </row>
    <row r="90585" spans="1:3" x14ac:dyDescent="0.3">
      <c r="A90585">
        <v>414475</v>
      </c>
      <c r="B90585">
        <f t="shared" si="2830"/>
        <v>1219.0441176470588</v>
      </c>
      <c r="C90585">
        <f t="shared" si="2831"/>
        <v>3.0860194231770066</v>
      </c>
    </row>
    <row r="90586" spans="1:3" x14ac:dyDescent="0.3">
      <c r="A90586">
        <v>1195</v>
      </c>
      <c r="B90586">
        <f t="shared" si="2830"/>
        <v>3.5147058823529411</v>
      </c>
      <c r="C90586">
        <f t="shared" si="2831"/>
        <v>0.54588898824190135</v>
      </c>
    </row>
    <row r="90587" spans="1:3" x14ac:dyDescent="0.3">
      <c r="A90587">
        <v>17817</v>
      </c>
      <c r="B90587">
        <f t="shared" si="2830"/>
        <v>52.402941176470591</v>
      </c>
      <c r="C90587">
        <f t="shared" si="2831"/>
        <v>1.7193556629544289</v>
      </c>
    </row>
    <row r="90588" spans="1:3" x14ac:dyDescent="0.3">
      <c r="A90588">
        <v>90</v>
      </c>
      <c r="B90588">
        <f t="shared" si="2830"/>
        <v>0.26470588235294118</v>
      </c>
      <c r="C90588">
        <f t="shared" si="2831"/>
        <v>-0.57723640760293027</v>
      </c>
    </row>
    <row r="90589" spans="1:3" x14ac:dyDescent="0.3">
      <c r="A90589">
        <v>369</v>
      </c>
      <c r="B90589">
        <f t="shared" si="2830"/>
        <v>1.0852941176470587</v>
      </c>
      <c r="C90589">
        <f t="shared" si="2831"/>
        <v>3.5547449116805213E-2</v>
      </c>
    </row>
    <row r="90590" spans="1:3" x14ac:dyDescent="0.3">
      <c r="A90590">
        <v>31</v>
      </c>
      <c r="B90590">
        <f t="shared" si="2830"/>
        <v>9.1176470588235289E-2</v>
      </c>
      <c r="C90590">
        <f t="shared" si="2831"/>
        <v>-1.0401172232079825</v>
      </c>
    </row>
    <row r="90591" spans="1:3" x14ac:dyDescent="0.3">
      <c r="A90591">
        <v>76</v>
      </c>
      <c r="B90591">
        <f t="shared" si="2830"/>
        <v>0.22352941176470589</v>
      </c>
      <c r="C90591">
        <f t="shared" si="2831"/>
        <v>-0.65066532476146377</v>
      </c>
    </row>
    <row r="90592" spans="1:3" x14ac:dyDescent="0.3">
      <c r="A90592">
        <v>12870571</v>
      </c>
      <c r="B90592">
        <f t="shared" si="2830"/>
        <v>37854.620588235295</v>
      </c>
      <c r="C90592">
        <f t="shared" si="2831"/>
        <v>4.5781188976669682</v>
      </c>
    </row>
    <row r="90593" spans="1:3" x14ac:dyDescent="0.3">
      <c r="A90593">
        <v>1101</v>
      </c>
      <c r="B90593">
        <f t="shared" si="2830"/>
        <v>3.2382352941176471</v>
      </c>
      <c r="C90593">
        <f t="shared" si="2831"/>
        <v>0.51030840192949667</v>
      </c>
    </row>
    <row r="90594" spans="1:3" x14ac:dyDescent="0.3">
      <c r="A90594">
        <v>7</v>
      </c>
      <c r="B90594">
        <f t="shared" si="2830"/>
        <v>2.0588235294117647E-2</v>
      </c>
      <c r="C90594">
        <f t="shared" si="2831"/>
        <v>-1.6863808770279982</v>
      </c>
    </row>
    <row r="90595" spans="1:3" x14ac:dyDescent="0.3">
      <c r="A90595">
        <v>3</v>
      </c>
      <c r="B90595">
        <f t="shared" si="2830"/>
        <v>8.8235294117647058E-3</v>
      </c>
      <c r="C90595">
        <f t="shared" si="2831"/>
        <v>-2.0543576623225928</v>
      </c>
    </row>
    <row r="90596" spans="1:3" x14ac:dyDescent="0.3">
      <c r="A90596">
        <v>568</v>
      </c>
      <c r="B90596">
        <f t="shared" si="2830"/>
        <v>1.6705882352941177</v>
      </c>
      <c r="C90596">
        <f t="shared" si="2831"/>
        <v>0.22286941866876375</v>
      </c>
    </row>
    <row r="90597" spans="1:3" x14ac:dyDescent="0.3">
      <c r="A90597">
        <v>110364719</v>
      </c>
      <c r="B90597">
        <f t="shared" si="2830"/>
        <v>324602.11470588233</v>
      </c>
      <c r="C90597">
        <f t="shared" si="2831"/>
        <v>5.5113513448250986</v>
      </c>
    </row>
    <row r="90598" spans="1:3" x14ac:dyDescent="0.3">
      <c r="A90598">
        <v>740</v>
      </c>
      <c r="B90598">
        <f t="shared" si="2830"/>
        <v>2.1764705882352939</v>
      </c>
      <c r="C90598">
        <f t="shared" si="2831"/>
        <v>0.33775280268872104</v>
      </c>
    </row>
    <row r="90599" spans="1:3" x14ac:dyDescent="0.3">
      <c r="A90599">
        <v>696</v>
      </c>
      <c r="B90599">
        <f t="shared" si="2830"/>
        <v>2.0470588235294116</v>
      </c>
      <c r="C90599">
        <f t="shared" si="2831"/>
        <v>0.31113032256830697</v>
      </c>
    </row>
    <row r="90600" spans="1:3" x14ac:dyDescent="0.3">
      <c r="A90600">
        <v>145</v>
      </c>
      <c r="B90600">
        <f t="shared" si="2830"/>
        <v>0.4264705882352941</v>
      </c>
      <c r="C90600">
        <f t="shared" si="2831"/>
        <v>-0.37011091480728026</v>
      </c>
    </row>
    <row r="90601" spans="1:3" x14ac:dyDescent="0.3">
      <c r="A90601">
        <v>84</v>
      </c>
      <c r="B90601">
        <f t="shared" si="2830"/>
        <v>0.24705882352941178</v>
      </c>
      <c r="C90601">
        <f t="shared" si="2831"/>
        <v>-0.60719963098037344</v>
      </c>
    </row>
    <row r="90602" spans="1:3" x14ac:dyDescent="0.3">
      <c r="A90602">
        <v>43083</v>
      </c>
      <c r="B90602">
        <f t="shared" si="2830"/>
        <v>126.71470588235294</v>
      </c>
      <c r="C90602">
        <f t="shared" si="2831"/>
        <v>2.1028270198790184</v>
      </c>
    </row>
    <row r="90603" spans="1:3" x14ac:dyDescent="0.3">
      <c r="A90603">
        <v>498435</v>
      </c>
      <c r="B90603">
        <f t="shared" si="2830"/>
        <v>1465.9852941176471</v>
      </c>
      <c r="C90603">
        <f t="shared" si="2831"/>
        <v>3.1661296137460431</v>
      </c>
    </row>
    <row r="90604" spans="1:3" x14ac:dyDescent="0.3">
      <c r="A90604">
        <v>164256</v>
      </c>
      <c r="B90604">
        <f t="shared" si="2830"/>
        <v>483.10588235294119</v>
      </c>
      <c r="C90604">
        <f t="shared" si="2831"/>
        <v>2.6840423255384134</v>
      </c>
    </row>
    <row r="90605" spans="1:3" x14ac:dyDescent="0.3">
      <c r="A90605">
        <v>105</v>
      </c>
      <c r="B90605">
        <f t="shared" si="2830"/>
        <v>0.30882352941176472</v>
      </c>
      <c r="C90605">
        <f t="shared" si="2831"/>
        <v>-0.51028961797231698</v>
      </c>
    </row>
    <row r="90606" spans="1:3" x14ac:dyDescent="0.3">
      <c r="A90606">
        <v>65753</v>
      </c>
      <c r="B90606">
        <f t="shared" si="2830"/>
        <v>193.39117647058825</v>
      </c>
      <c r="C90606">
        <f t="shared" si="2831"/>
        <v>2.2864366553852902</v>
      </c>
    </row>
    <row r="90607" spans="1:3" x14ac:dyDescent="0.3">
      <c r="A90607">
        <v>1858</v>
      </c>
      <c r="B90607">
        <f t="shared" si="2830"/>
        <v>5.4647058823529413</v>
      </c>
      <c r="C90607">
        <f t="shared" si="2831"/>
        <v>0.73756679261536784</v>
      </c>
    </row>
    <row r="90608" spans="1:3" x14ac:dyDescent="0.3">
      <c r="A90608">
        <v>292</v>
      </c>
      <c r="B90608">
        <f t="shared" si="2830"/>
        <v>0.85882352941176465</v>
      </c>
      <c r="C90608">
        <f t="shared" si="2831"/>
        <v>-6.6096065593836864E-2</v>
      </c>
    </row>
    <row r="90609" spans="1:3" x14ac:dyDescent="0.3">
      <c r="A90609">
        <v>5910</v>
      </c>
      <c r="B90609">
        <f t="shared" si="2830"/>
        <v>17.382352941176471</v>
      </c>
      <c r="C90609">
        <f t="shared" si="2831"/>
        <v>1.2401085638390001</v>
      </c>
    </row>
    <row r="90610" spans="1:3" x14ac:dyDescent="0.3">
      <c r="A90610">
        <v>15</v>
      </c>
      <c r="B90610">
        <f t="shared" si="2830"/>
        <v>4.4117647058823532E-2</v>
      </c>
      <c r="C90610">
        <f t="shared" si="2831"/>
        <v>-1.3553876579865738</v>
      </c>
    </row>
    <row r="90611" spans="1:3" x14ac:dyDescent="0.3">
      <c r="A90611">
        <v>16619</v>
      </c>
      <c r="B90611">
        <f t="shared" si="2830"/>
        <v>48.879411764705885</v>
      </c>
      <c r="C90611">
        <f t="shared" si="2831"/>
        <v>1.6891259707844264</v>
      </c>
    </row>
    <row r="90612" spans="1:3" x14ac:dyDescent="0.3">
      <c r="A90612">
        <v>10</v>
      </c>
      <c r="B90612">
        <f t="shared" si="2830"/>
        <v>2.9411764705882353E-2</v>
      </c>
      <c r="C90612">
        <f t="shared" si="2831"/>
        <v>-1.5314789170422551</v>
      </c>
    </row>
    <row r="90613" spans="1:3" x14ac:dyDescent="0.3">
      <c r="A90613">
        <v>97598</v>
      </c>
      <c r="B90613">
        <f t="shared" si="2830"/>
        <v>287.0529411764706</v>
      </c>
      <c r="C90613">
        <f t="shared" si="2831"/>
        <v>2.4579620010561642</v>
      </c>
    </row>
    <row r="90614" spans="1:3" x14ac:dyDescent="0.3">
      <c r="A90614">
        <v>297</v>
      </c>
      <c r="B90614">
        <f t="shared" si="2830"/>
        <v>0.87352941176470589</v>
      </c>
      <c r="C90614">
        <f t="shared" si="2831"/>
        <v>-5.8722467725042769E-2</v>
      </c>
    </row>
    <row r="90615" spans="1:3" x14ac:dyDescent="0.3">
      <c r="A90615">
        <v>20</v>
      </c>
      <c r="B90615">
        <f t="shared" si="2830"/>
        <v>5.8823529411764705E-2</v>
      </c>
      <c r="C90615">
        <f t="shared" si="2831"/>
        <v>-1.2304489213782739</v>
      </c>
    </row>
    <row r="90616" spans="1:3" x14ac:dyDescent="0.3">
      <c r="A90616">
        <v>611388</v>
      </c>
      <c r="B90616">
        <f t="shared" si="2830"/>
        <v>1798.2</v>
      </c>
      <c r="C90616">
        <f t="shared" si="2831"/>
        <v>3.2548379933292884</v>
      </c>
    </row>
    <row r="90617" spans="1:3" x14ac:dyDescent="0.3">
      <c r="A90617">
        <v>261</v>
      </c>
      <c r="B90617">
        <f t="shared" si="2830"/>
        <v>0.76764705882352946</v>
      </c>
      <c r="C90617">
        <f t="shared" si="2831"/>
        <v>-0.11483840970397413</v>
      </c>
    </row>
    <row r="90618" spans="1:3" x14ac:dyDescent="0.3">
      <c r="A90618">
        <v>14</v>
      </c>
      <c r="B90618">
        <f t="shared" si="2830"/>
        <v>4.1176470588235294E-2</v>
      </c>
      <c r="C90618">
        <f t="shared" si="2831"/>
        <v>-1.3853508813640172</v>
      </c>
    </row>
    <row r="90619" spans="1:3" x14ac:dyDescent="0.3">
      <c r="A90619">
        <v>174</v>
      </c>
      <c r="B90619">
        <f t="shared" si="2830"/>
        <v>0.5117647058823529</v>
      </c>
      <c r="C90619">
        <f t="shared" si="2831"/>
        <v>-0.29092966875965542</v>
      </c>
    </row>
    <row r="90620" spans="1:3" x14ac:dyDescent="0.3">
      <c r="A90620">
        <v>219995</v>
      </c>
      <c r="B90620">
        <f t="shared" si="2830"/>
        <v>647.04411764705878</v>
      </c>
      <c r="C90620">
        <f t="shared" si="2831"/>
        <v>2.8109338933386523</v>
      </c>
    </row>
    <row r="90621" spans="1:3" x14ac:dyDescent="0.3">
      <c r="A90621">
        <v>24272</v>
      </c>
      <c r="B90621">
        <f t="shared" si="2830"/>
        <v>71.388235294117649</v>
      </c>
      <c r="C90621">
        <f t="shared" si="2831"/>
        <v>1.8536266464004001</v>
      </c>
    </row>
    <row r="90622" spans="1:3" x14ac:dyDescent="0.3">
      <c r="A90622">
        <v>4529</v>
      </c>
      <c r="B90622">
        <f t="shared" si="2830"/>
        <v>13.320588235294117</v>
      </c>
      <c r="C90622">
        <f t="shared" si="2831"/>
        <v>1.1245234036407021</v>
      </c>
    </row>
    <row r="90623" spans="1:3" x14ac:dyDescent="0.3">
      <c r="A90623">
        <v>5903</v>
      </c>
      <c r="B90623">
        <f t="shared" si="2830"/>
        <v>17.361764705882354</v>
      </c>
      <c r="C90623">
        <f t="shared" si="2831"/>
        <v>1.2395938661789396</v>
      </c>
    </row>
    <row r="90624" spans="1:3" x14ac:dyDescent="0.3">
      <c r="A90624">
        <v>482</v>
      </c>
      <c r="B90624">
        <f t="shared" si="2830"/>
        <v>1.4176470588235295</v>
      </c>
      <c r="C90624">
        <f t="shared" si="2831"/>
        <v>0.15156812119659449</v>
      </c>
    </row>
    <row r="90625" spans="1:3" x14ac:dyDescent="0.3">
      <c r="A90625">
        <v>693348</v>
      </c>
      <c r="B90625">
        <f t="shared" si="2830"/>
        <v>2039.2588235294118</v>
      </c>
      <c r="C90625">
        <f t="shared" si="2831"/>
        <v>3.3094723501023307</v>
      </c>
    </row>
    <row r="90626" spans="1:3" x14ac:dyDescent="0.3">
      <c r="A90626">
        <v>54</v>
      </c>
      <c r="B90626">
        <f t="shared" ref="B90626:B90689" si="2832">A90626/340</f>
        <v>0.1588235294117647</v>
      </c>
      <c r="C90626">
        <f t="shared" ref="C90626:C90689" si="2833">LOG10(B90626)</f>
        <v>-0.79908515721928663</v>
      </c>
    </row>
    <row r="90627" spans="1:3" x14ac:dyDescent="0.3">
      <c r="A90627">
        <v>75</v>
      </c>
      <c r="B90627">
        <f t="shared" si="2832"/>
        <v>0.22058823529411764</v>
      </c>
      <c r="C90627">
        <f t="shared" si="2833"/>
        <v>-0.65641765365055504</v>
      </c>
    </row>
    <row r="90628" spans="1:3" x14ac:dyDescent="0.3">
      <c r="A90628">
        <v>5785</v>
      </c>
      <c r="B90628">
        <f t="shared" si="2832"/>
        <v>17.014705882352942</v>
      </c>
      <c r="C90628">
        <f t="shared" si="2833"/>
        <v>1.2308244462455133</v>
      </c>
    </row>
    <row r="90629" spans="1:3" x14ac:dyDescent="0.3">
      <c r="A90629">
        <v>2820393</v>
      </c>
      <c r="B90629">
        <f t="shared" si="2832"/>
        <v>8295.2735294117647</v>
      </c>
      <c r="C90629">
        <f t="shared" si="2833"/>
        <v>3.9188307110783556</v>
      </c>
    </row>
    <row r="90630" spans="1:3" x14ac:dyDescent="0.3">
      <c r="A90630">
        <v>708563</v>
      </c>
      <c r="B90630">
        <f t="shared" si="2832"/>
        <v>2084.008823529412</v>
      </c>
      <c r="C90630">
        <f t="shared" si="2833"/>
        <v>3.3188995534000503</v>
      </c>
    </row>
    <row r="90631" spans="1:3" x14ac:dyDescent="0.3">
      <c r="A90631">
        <v>31999</v>
      </c>
      <c r="B90631">
        <f t="shared" si="2832"/>
        <v>94.114705882352936</v>
      </c>
      <c r="C90631">
        <f t="shared" si="2833"/>
        <v>1.973657489363029</v>
      </c>
    </row>
    <row r="90632" spans="1:3" x14ac:dyDescent="0.3">
      <c r="A90632">
        <v>18</v>
      </c>
      <c r="B90632">
        <f t="shared" si="2832"/>
        <v>5.2941176470588235E-2</v>
      </c>
      <c r="C90632">
        <f t="shared" si="2833"/>
        <v>-1.2762064119389491</v>
      </c>
    </row>
    <row r="90633" spans="1:3" x14ac:dyDescent="0.3">
      <c r="A90633">
        <v>545</v>
      </c>
      <c r="B90633">
        <f t="shared" si="2832"/>
        <v>1.6029411764705883</v>
      </c>
      <c r="C90633">
        <f t="shared" si="2833"/>
        <v>0.20491758523438733</v>
      </c>
    </row>
    <row r="90634" spans="1:3" x14ac:dyDescent="0.3">
      <c r="A90634">
        <v>55898648</v>
      </c>
      <c r="B90634">
        <f t="shared" si="2832"/>
        <v>164407.78823529411</v>
      </c>
      <c r="C90634">
        <f t="shared" si="2833"/>
        <v>5.2159223868506039</v>
      </c>
    </row>
    <row r="90635" spans="1:3" x14ac:dyDescent="0.3">
      <c r="A90635">
        <v>68</v>
      </c>
      <c r="B90635">
        <f t="shared" si="2832"/>
        <v>0.2</v>
      </c>
      <c r="C90635">
        <f t="shared" si="2833"/>
        <v>-0.69897000433601875</v>
      </c>
    </row>
    <row r="90636" spans="1:3" x14ac:dyDescent="0.3">
      <c r="A90636">
        <v>162</v>
      </c>
      <c r="B90636">
        <f t="shared" si="2832"/>
        <v>0.47647058823529409</v>
      </c>
      <c r="C90636">
        <f t="shared" si="2833"/>
        <v>-0.3219639024996242</v>
      </c>
    </row>
    <row r="90637" spans="1:3" x14ac:dyDescent="0.3">
      <c r="A90637">
        <v>53</v>
      </c>
      <c r="B90637">
        <f t="shared" si="2832"/>
        <v>0.15588235294117647</v>
      </c>
      <c r="C90637">
        <f t="shared" si="2833"/>
        <v>-0.80720304744146609</v>
      </c>
    </row>
    <row r="90638" spans="1:3" x14ac:dyDescent="0.3">
      <c r="A90638">
        <v>93</v>
      </c>
      <c r="B90638">
        <f t="shared" si="2832"/>
        <v>0.27352941176470591</v>
      </c>
      <c r="C90638">
        <f t="shared" si="2833"/>
        <v>-0.56299596848832001</v>
      </c>
    </row>
    <row r="90639" spans="1:3" x14ac:dyDescent="0.3">
      <c r="A90639">
        <v>497</v>
      </c>
      <c r="B90639">
        <f t="shared" si="2832"/>
        <v>1.4617647058823529</v>
      </c>
      <c r="C90639">
        <f t="shared" si="2833"/>
        <v>0.16487747169107697</v>
      </c>
    </row>
    <row r="90640" spans="1:3" x14ac:dyDescent="0.3">
      <c r="A90640">
        <v>344</v>
      </c>
      <c r="B90640">
        <f t="shared" si="2832"/>
        <v>1.0117647058823529</v>
      </c>
      <c r="C90640">
        <f t="shared" si="2833"/>
        <v>5.0795255292749707E-3</v>
      </c>
    </row>
    <row r="90641" spans="1:3" x14ac:dyDescent="0.3">
      <c r="A90641">
        <v>3333</v>
      </c>
      <c r="B90641">
        <f t="shared" si="2832"/>
        <v>9.802941176470588</v>
      </c>
      <c r="C90641">
        <f t="shared" si="2833"/>
        <v>0.9913563966182749</v>
      </c>
    </row>
    <row r="90642" spans="1:3" x14ac:dyDescent="0.3">
      <c r="A90642">
        <v>80</v>
      </c>
      <c r="B90642">
        <f t="shared" si="2832"/>
        <v>0.23529411764705882</v>
      </c>
      <c r="C90642">
        <f t="shared" si="2833"/>
        <v>-0.62838893005031149</v>
      </c>
    </row>
    <row r="90643" spans="1:3" x14ac:dyDescent="0.3">
      <c r="A90643">
        <v>97</v>
      </c>
      <c r="B90643">
        <f t="shared" si="2832"/>
        <v>0.28529411764705881</v>
      </c>
      <c r="C90643">
        <f t="shared" si="2833"/>
        <v>-0.54470718277601027</v>
      </c>
    </row>
    <row r="90644" spans="1:3" x14ac:dyDescent="0.3">
      <c r="A90644">
        <v>3869</v>
      </c>
      <c r="B90644">
        <f t="shared" si="2832"/>
        <v>11.379411764705882</v>
      </c>
      <c r="C90644">
        <f t="shared" si="2833"/>
        <v>1.0561198126789899</v>
      </c>
    </row>
    <row r="90645" spans="1:3" x14ac:dyDescent="0.3">
      <c r="A90645">
        <v>50049</v>
      </c>
      <c r="B90645">
        <f t="shared" si="2832"/>
        <v>147.20294117647057</v>
      </c>
      <c r="C90645">
        <f t="shared" si="2833"/>
        <v>2.16791648747397</v>
      </c>
    </row>
    <row r="90646" spans="1:3" x14ac:dyDescent="0.3">
      <c r="A90646">
        <v>23647112</v>
      </c>
      <c r="B90646">
        <f t="shared" si="2832"/>
        <v>69550.329411764702</v>
      </c>
      <c r="C90646">
        <f t="shared" si="2833"/>
        <v>4.8422991912852602</v>
      </c>
    </row>
    <row r="90647" spans="1:3" x14ac:dyDescent="0.3">
      <c r="A90647">
        <v>1923</v>
      </c>
      <c r="B90647">
        <f t="shared" si="2832"/>
        <v>5.6558823529411768</v>
      </c>
      <c r="C90647">
        <f t="shared" si="2833"/>
        <v>0.75250036719622471</v>
      </c>
    </row>
    <row r="90648" spans="1:3" x14ac:dyDescent="0.3">
      <c r="A90648">
        <v>2964</v>
      </c>
      <c r="B90648">
        <f t="shared" si="2832"/>
        <v>8.7176470588235286</v>
      </c>
      <c r="C90648">
        <f t="shared" si="2833"/>
        <v>0.94039928226503544</v>
      </c>
    </row>
    <row r="90649" spans="1:3" x14ac:dyDescent="0.3">
      <c r="A90649">
        <v>1980</v>
      </c>
      <c r="B90649">
        <f t="shared" si="2832"/>
        <v>5.8235294117647056</v>
      </c>
      <c r="C90649">
        <f t="shared" si="2833"/>
        <v>0.76518627321927601</v>
      </c>
    </row>
    <row r="90650" spans="1:3" x14ac:dyDescent="0.3">
      <c r="A90650">
        <v>57062</v>
      </c>
      <c r="B90650">
        <f t="shared" si="2832"/>
        <v>167.8294117647059</v>
      </c>
      <c r="C90650">
        <f t="shared" si="2833"/>
        <v>2.224868072391347</v>
      </c>
    </row>
    <row r="90651" spans="1:3" x14ac:dyDescent="0.3">
      <c r="A90651">
        <v>1181073</v>
      </c>
      <c r="B90651">
        <f t="shared" si="2832"/>
        <v>3473.7441176470588</v>
      </c>
      <c r="C90651">
        <f t="shared" si="2833"/>
        <v>3.5407978243624458</v>
      </c>
    </row>
    <row r="90652" spans="1:3" x14ac:dyDescent="0.3">
      <c r="A90652">
        <v>3132</v>
      </c>
      <c r="B90652">
        <f t="shared" si="2832"/>
        <v>9.2117647058823522</v>
      </c>
      <c r="C90652">
        <f t="shared" si="2833"/>
        <v>0.96434283634365059</v>
      </c>
    </row>
    <row r="90653" spans="1:3" x14ac:dyDescent="0.3">
      <c r="A90653">
        <v>609169</v>
      </c>
      <c r="B90653">
        <f t="shared" si="2832"/>
        <v>1791.6735294117648</v>
      </c>
      <c r="C90653">
        <f t="shared" si="2833"/>
        <v>3.25325887737307</v>
      </c>
    </row>
    <row r="90654" spans="1:3" x14ac:dyDescent="0.3">
      <c r="A90654">
        <v>278769</v>
      </c>
      <c r="B90654">
        <f t="shared" si="2832"/>
        <v>819.90882352941173</v>
      </c>
      <c r="C90654">
        <f t="shared" si="2833"/>
        <v>2.9137655601402352</v>
      </c>
    </row>
    <row r="90655" spans="1:3" x14ac:dyDescent="0.3">
      <c r="A90655">
        <v>627</v>
      </c>
      <c r="B90655">
        <f t="shared" si="2832"/>
        <v>1.8441176470588236</v>
      </c>
      <c r="C90655">
        <f t="shared" si="2833"/>
        <v>0.26578862378846135</v>
      </c>
    </row>
    <row r="90656" spans="1:3" x14ac:dyDescent="0.3">
      <c r="A90656">
        <v>19</v>
      </c>
      <c r="B90656">
        <f t="shared" si="2832"/>
        <v>5.5882352941176473E-2</v>
      </c>
      <c r="C90656">
        <f t="shared" si="2833"/>
        <v>-1.2527253160894261</v>
      </c>
    </row>
    <row r="90657" spans="1:3" x14ac:dyDescent="0.3">
      <c r="A90657">
        <v>25317331</v>
      </c>
      <c r="B90657">
        <f t="shared" si="2832"/>
        <v>74462.73823529412</v>
      </c>
      <c r="C90657">
        <f t="shared" si="2833"/>
        <v>4.8719390025862781</v>
      </c>
    </row>
    <row r="90658" spans="1:3" x14ac:dyDescent="0.3">
      <c r="A90658">
        <v>2024</v>
      </c>
      <c r="B90658">
        <f t="shared" si="2832"/>
        <v>5.9529411764705884</v>
      </c>
      <c r="C90658">
        <f t="shared" si="2833"/>
        <v>0.77473159112550638</v>
      </c>
    </row>
    <row r="90659" spans="1:3" x14ac:dyDescent="0.3">
      <c r="A90659">
        <v>20</v>
      </c>
      <c r="B90659">
        <f t="shared" si="2832"/>
        <v>5.8823529411764705E-2</v>
      </c>
      <c r="C90659">
        <f t="shared" si="2833"/>
        <v>-1.2304489213782739</v>
      </c>
    </row>
    <row r="90660" spans="1:3" x14ac:dyDescent="0.3">
      <c r="A90660">
        <v>298</v>
      </c>
      <c r="B90660">
        <f t="shared" si="2832"/>
        <v>0.87647058823529411</v>
      </c>
      <c r="C90660">
        <f t="shared" si="2833"/>
        <v>-5.7262652965999895E-2</v>
      </c>
    </row>
    <row r="90661" spans="1:3" x14ac:dyDescent="0.3">
      <c r="A90661">
        <v>35787</v>
      </c>
      <c r="B90661">
        <f t="shared" si="2832"/>
        <v>105.25588235294117</v>
      </c>
      <c r="C90661">
        <f t="shared" si="2833"/>
        <v>2.0222463762610183</v>
      </c>
    </row>
    <row r="90662" spans="1:3" x14ac:dyDescent="0.3">
      <c r="A90662">
        <v>30</v>
      </c>
      <c r="B90662">
        <f t="shared" si="2832"/>
        <v>8.8235294117647065E-2</v>
      </c>
      <c r="C90662">
        <f t="shared" si="2833"/>
        <v>-1.0543576623225928</v>
      </c>
    </row>
    <row r="90663" spans="1:3" x14ac:dyDescent="0.3">
      <c r="A90663">
        <v>93</v>
      </c>
      <c r="B90663">
        <f t="shared" si="2832"/>
        <v>0.27352941176470591</v>
      </c>
      <c r="C90663">
        <f t="shared" si="2833"/>
        <v>-0.56299596848832001</v>
      </c>
    </row>
    <row r="90664" spans="1:3" x14ac:dyDescent="0.3">
      <c r="A90664">
        <v>1585937</v>
      </c>
      <c r="B90664">
        <f t="shared" si="2832"/>
        <v>4664.5205882352939</v>
      </c>
      <c r="C90664">
        <f t="shared" si="2833"/>
        <v>3.6688070143026401</v>
      </c>
    </row>
    <row r="90665" spans="1:3" x14ac:dyDescent="0.3">
      <c r="A90665">
        <v>222784</v>
      </c>
      <c r="B90665">
        <f t="shared" si="2832"/>
        <v>655.24705882352941</v>
      </c>
      <c r="C90665">
        <f t="shared" si="2833"/>
        <v>2.8164050802259206</v>
      </c>
    </row>
    <row r="90666" spans="1:3" x14ac:dyDescent="0.3">
      <c r="A90666">
        <v>328</v>
      </c>
      <c r="B90666">
        <f t="shared" si="2832"/>
        <v>0.96470588235294119</v>
      </c>
      <c r="C90666">
        <f t="shared" si="2833"/>
        <v>-1.5605073330576038E-2</v>
      </c>
    </row>
    <row r="90667" spans="1:3" x14ac:dyDescent="0.3">
      <c r="A90667">
        <v>7</v>
      </c>
      <c r="B90667">
        <f t="shared" si="2832"/>
        <v>2.0588235294117647E-2</v>
      </c>
      <c r="C90667">
        <f t="shared" si="2833"/>
        <v>-1.6863808770279982</v>
      </c>
    </row>
    <row r="90668" spans="1:3" x14ac:dyDescent="0.3">
      <c r="A90668">
        <v>386</v>
      </c>
      <c r="B90668">
        <f t="shared" si="2832"/>
        <v>1.1352941176470588</v>
      </c>
      <c r="C90668">
        <f t="shared" si="2833"/>
        <v>5.5108387629499815E-2</v>
      </c>
    </row>
    <row r="90669" spans="1:3" x14ac:dyDescent="0.3">
      <c r="A90669">
        <v>3176</v>
      </c>
      <c r="B90669">
        <f t="shared" si="2832"/>
        <v>9.3411764705882359</v>
      </c>
      <c r="C90669">
        <f t="shared" si="2833"/>
        <v>0.97040157671280358</v>
      </c>
    </row>
    <row r="90670" spans="1:3" x14ac:dyDescent="0.3">
      <c r="A90670">
        <v>5473</v>
      </c>
      <c r="B90670">
        <f t="shared" si="2832"/>
        <v>16.097058823529412</v>
      </c>
      <c r="C90670">
        <f t="shared" si="2833"/>
        <v>1.2067465311002499</v>
      </c>
    </row>
    <row r="90671" spans="1:3" x14ac:dyDescent="0.3">
      <c r="A90671">
        <v>1003</v>
      </c>
      <c r="B90671">
        <f t="shared" si="2832"/>
        <v>2.95</v>
      </c>
      <c r="C90671">
        <f t="shared" si="2833"/>
        <v>0.46982201597816303</v>
      </c>
    </row>
    <row r="90672" spans="1:3" x14ac:dyDescent="0.3">
      <c r="A90672">
        <v>4</v>
      </c>
      <c r="B90672">
        <f t="shared" si="2832"/>
        <v>1.1764705882352941E-2</v>
      </c>
      <c r="C90672">
        <f t="shared" si="2833"/>
        <v>-1.9294189257142926</v>
      </c>
    </row>
    <row r="90673" spans="1:3" x14ac:dyDescent="0.3">
      <c r="A90673">
        <v>22191</v>
      </c>
      <c r="B90673">
        <f t="shared" si="2832"/>
        <v>65.267647058823528</v>
      </c>
      <c r="C90673">
        <f t="shared" si="2833"/>
        <v>1.8146979563793153</v>
      </c>
    </row>
    <row r="90674" spans="1:3" x14ac:dyDescent="0.3">
      <c r="A90674" s="39">
        <v>1401000000</v>
      </c>
      <c r="B90674">
        <f t="shared" si="2832"/>
        <v>4120588.2352941176</v>
      </c>
      <c r="C90674">
        <f t="shared" si="2833"/>
        <v>6.6149592182435191</v>
      </c>
    </row>
    <row r="90675" spans="1:3" x14ac:dyDescent="0.3">
      <c r="A90675">
        <v>43034</v>
      </c>
      <c r="B90675">
        <f t="shared" si="2832"/>
        <v>126.57058823529412</v>
      </c>
      <c r="C90675">
        <f t="shared" si="2833"/>
        <v>2.1023327984846412</v>
      </c>
    </row>
    <row r="90676" spans="1:3" x14ac:dyDescent="0.3">
      <c r="A90676">
        <v>182</v>
      </c>
      <c r="B90676">
        <f t="shared" si="2832"/>
        <v>0.53529411764705881</v>
      </c>
      <c r="C90676">
        <f t="shared" si="2833"/>
        <v>-0.27140752905718035</v>
      </c>
    </row>
    <row r="90677" spans="1:3" x14ac:dyDescent="0.3">
      <c r="A90677">
        <v>2550</v>
      </c>
      <c r="B90677">
        <f t="shared" si="2832"/>
        <v>7.5</v>
      </c>
      <c r="C90677">
        <f t="shared" si="2833"/>
        <v>0.87506126339170009</v>
      </c>
    </row>
    <row r="90678" spans="1:3" x14ac:dyDescent="0.3">
      <c r="A90678">
        <v>1103</v>
      </c>
      <c r="B90678">
        <f t="shared" si="2832"/>
        <v>3.2441176470588236</v>
      </c>
      <c r="C90678">
        <f t="shared" si="2833"/>
        <v>0.5110965953979355</v>
      </c>
    </row>
    <row r="90679" spans="1:3" x14ac:dyDescent="0.3">
      <c r="A90679">
        <v>323</v>
      </c>
      <c r="B90679">
        <f t="shared" si="2832"/>
        <v>0.95</v>
      </c>
      <c r="C90679">
        <f t="shared" si="2833"/>
        <v>-2.2276394711152253E-2</v>
      </c>
    </row>
    <row r="90680" spans="1:3" x14ac:dyDescent="0.3">
      <c r="A90680">
        <v>37710</v>
      </c>
      <c r="B90680">
        <f t="shared" si="2832"/>
        <v>110.91176470588235</v>
      </c>
      <c r="C90680">
        <f t="shared" si="2833"/>
        <v>2.044977615363365</v>
      </c>
    </row>
    <row r="90681" spans="1:3" x14ac:dyDescent="0.3">
      <c r="A90681">
        <v>7</v>
      </c>
      <c r="B90681">
        <f t="shared" si="2832"/>
        <v>2.0588235294117647E-2</v>
      </c>
      <c r="C90681">
        <f t="shared" si="2833"/>
        <v>-1.6863808770279982</v>
      </c>
    </row>
    <row r="90682" spans="1:3" x14ac:dyDescent="0.3">
      <c r="A90682">
        <v>34</v>
      </c>
      <c r="B90682">
        <f t="shared" si="2832"/>
        <v>0.1</v>
      </c>
      <c r="C90682">
        <f t="shared" si="2833"/>
        <v>-1</v>
      </c>
    </row>
    <row r="90683" spans="1:3" x14ac:dyDescent="0.3">
      <c r="A90683">
        <v>5</v>
      </c>
      <c r="B90683">
        <f t="shared" si="2832"/>
        <v>1.4705882352941176E-2</v>
      </c>
      <c r="C90683">
        <f t="shared" si="2833"/>
        <v>-1.8325089127062364</v>
      </c>
    </row>
    <row r="90684" spans="1:3" x14ac:dyDescent="0.3">
      <c r="A90684">
        <v>27</v>
      </c>
      <c r="B90684">
        <f t="shared" si="2832"/>
        <v>7.9411764705882348E-2</v>
      </c>
      <c r="C90684">
        <f t="shared" si="2833"/>
        <v>-1.1001151528832678</v>
      </c>
    </row>
    <row r="90685" spans="1:3" x14ac:dyDescent="0.3">
      <c r="A90685">
        <v>52</v>
      </c>
      <c r="B90685">
        <f t="shared" si="2832"/>
        <v>0.15294117647058825</v>
      </c>
      <c r="C90685">
        <f t="shared" si="2833"/>
        <v>-0.81547557340745591</v>
      </c>
    </row>
    <row r="90686" spans="1:3" x14ac:dyDescent="0.3">
      <c r="A90686">
        <v>133</v>
      </c>
      <c r="B90686">
        <f t="shared" si="2832"/>
        <v>0.39117647058823529</v>
      </c>
      <c r="C90686">
        <f t="shared" si="2833"/>
        <v>-0.40762727607516935</v>
      </c>
    </row>
    <row r="90687" spans="1:3" x14ac:dyDescent="0.3">
      <c r="A90687">
        <v>262706</v>
      </c>
      <c r="B90687">
        <f t="shared" si="2832"/>
        <v>772.66470588235291</v>
      </c>
      <c r="C90687">
        <f t="shared" si="2833"/>
        <v>2.8879910748040905</v>
      </c>
    </row>
    <row r="90688" spans="1:3" x14ac:dyDescent="0.3">
      <c r="A90688">
        <v>20</v>
      </c>
      <c r="B90688">
        <f t="shared" si="2832"/>
        <v>5.8823529411764705E-2</v>
      </c>
      <c r="C90688">
        <f t="shared" si="2833"/>
        <v>-1.2304489213782739</v>
      </c>
    </row>
    <row r="90689" spans="1:3" x14ac:dyDescent="0.3">
      <c r="A90689">
        <v>142</v>
      </c>
      <c r="B90689">
        <f t="shared" si="2832"/>
        <v>0.41764705882352943</v>
      </c>
      <c r="C90689">
        <f t="shared" si="2833"/>
        <v>-0.37919057265919864</v>
      </c>
    </row>
    <row r="90690" spans="1:3" x14ac:dyDescent="0.3">
      <c r="A90690">
        <v>244</v>
      </c>
      <c r="B90690">
        <f t="shared" ref="B90690:B90753" si="2834">A90690/340</f>
        <v>0.71764705882352942</v>
      </c>
      <c r="C90690">
        <f t="shared" ref="C90690:C90753" si="2835">LOG10(B90690)</f>
        <v>-0.14408909070352569</v>
      </c>
    </row>
    <row r="90691" spans="1:3" x14ac:dyDescent="0.3">
      <c r="A90691">
        <v>531</v>
      </c>
      <c r="B90691">
        <f t="shared" si="2834"/>
        <v>1.5617647058823529</v>
      </c>
      <c r="C90691">
        <f t="shared" si="2835"/>
        <v>0.19361560403921393</v>
      </c>
    </row>
    <row r="90692" spans="1:3" x14ac:dyDescent="0.3">
      <c r="A90692">
        <v>80</v>
      </c>
      <c r="B90692">
        <f t="shared" si="2834"/>
        <v>0.23529411764705882</v>
      </c>
      <c r="C90692">
        <f t="shared" si="2835"/>
        <v>-0.62838893005031149</v>
      </c>
    </row>
    <row r="90693" spans="1:3" x14ac:dyDescent="0.3">
      <c r="A90693">
        <v>611</v>
      </c>
      <c r="B90693">
        <f t="shared" si="2834"/>
        <v>1.7970588235294118</v>
      </c>
      <c r="C90693">
        <f t="shared" si="2835"/>
        <v>0.25456229320029911</v>
      </c>
    </row>
    <row r="90694" spans="1:3" x14ac:dyDescent="0.3">
      <c r="A90694">
        <v>773</v>
      </c>
      <c r="B90694">
        <f t="shared" si="2834"/>
        <v>2.2735294117647058</v>
      </c>
      <c r="C90694">
        <f t="shared" si="2835"/>
        <v>0.35670057687606976</v>
      </c>
    </row>
    <row r="90695" spans="1:3" x14ac:dyDescent="0.3">
      <c r="A90695">
        <v>26</v>
      </c>
      <c r="B90695">
        <f t="shared" si="2834"/>
        <v>7.6470588235294124E-2</v>
      </c>
      <c r="C90695">
        <f t="shared" si="2835"/>
        <v>-1.1165055690714372</v>
      </c>
    </row>
    <row r="90696" spans="1:3" x14ac:dyDescent="0.3">
      <c r="A90696">
        <v>428799</v>
      </c>
      <c r="B90696">
        <f t="shared" si="2834"/>
        <v>1261.1735294117648</v>
      </c>
      <c r="C90696">
        <f t="shared" si="2835"/>
        <v>3.1007748468276537</v>
      </c>
    </row>
    <row r="90697" spans="1:3" x14ac:dyDescent="0.3">
      <c r="A90697">
        <v>198</v>
      </c>
      <c r="B90697">
        <f t="shared" si="2834"/>
        <v>0.58235294117647063</v>
      </c>
      <c r="C90697">
        <f t="shared" si="2835"/>
        <v>-0.23481372678072399</v>
      </c>
    </row>
    <row r="90698" spans="1:3" x14ac:dyDescent="0.3">
      <c r="A90698">
        <v>3</v>
      </c>
      <c r="B90698">
        <f t="shared" si="2834"/>
        <v>8.8235294117647058E-3</v>
      </c>
      <c r="C90698">
        <f t="shared" si="2835"/>
        <v>-2.0543576623225928</v>
      </c>
    </row>
    <row r="90699" spans="1:3" x14ac:dyDescent="0.3">
      <c r="A90699">
        <v>12</v>
      </c>
      <c r="B90699">
        <f t="shared" si="2834"/>
        <v>3.5294117647058823E-2</v>
      </c>
      <c r="C90699">
        <f t="shared" si="2835"/>
        <v>-1.4522976709946303</v>
      </c>
    </row>
    <row r="90700" spans="1:3" x14ac:dyDescent="0.3">
      <c r="A90700">
        <v>12810</v>
      </c>
      <c r="B90700">
        <f t="shared" si="2834"/>
        <v>37.676470588235297</v>
      </c>
      <c r="C90700">
        <f t="shared" si="2835"/>
        <v>1.5760702127024313</v>
      </c>
    </row>
    <row r="90701" spans="1:3" x14ac:dyDescent="0.3">
      <c r="A90701">
        <v>41240</v>
      </c>
      <c r="B90701">
        <f t="shared" si="2834"/>
        <v>121.29411764705883</v>
      </c>
      <c r="C90701">
        <f t="shared" si="2835"/>
        <v>2.0838397395692239</v>
      </c>
    </row>
    <row r="90702" spans="1:3" x14ac:dyDescent="0.3">
      <c r="A90702">
        <v>22267</v>
      </c>
      <c r="B90702">
        <f t="shared" si="2834"/>
        <v>65.491176470588229</v>
      </c>
      <c r="C90702">
        <f t="shared" si="2835"/>
        <v>1.8161827920793649</v>
      </c>
    </row>
    <row r="90703" spans="1:3" x14ac:dyDescent="0.3">
      <c r="A90703">
        <v>556</v>
      </c>
      <c r="B90703">
        <f t="shared" si="2834"/>
        <v>1.6352941176470588</v>
      </c>
      <c r="C90703">
        <f t="shared" si="2835"/>
        <v>0.21359587453980233</v>
      </c>
    </row>
    <row r="90704" spans="1:3" x14ac:dyDescent="0.3">
      <c r="A90704">
        <v>752</v>
      </c>
      <c r="B90704">
        <f t="shared" si="2834"/>
        <v>2.2117647058823531</v>
      </c>
      <c r="C90704">
        <f t="shared" si="2835"/>
        <v>0.34473892354938712</v>
      </c>
    </row>
    <row r="90705" spans="1:3" x14ac:dyDescent="0.3">
      <c r="A90705">
        <v>552</v>
      </c>
      <c r="B90705">
        <f t="shared" si="2834"/>
        <v>1.6235294117647059</v>
      </c>
      <c r="C90705">
        <f t="shared" si="2835"/>
        <v>0.21046016068694379</v>
      </c>
    </row>
    <row r="90706" spans="1:3" x14ac:dyDescent="0.3">
      <c r="A90706">
        <v>613</v>
      </c>
      <c r="B90706">
        <f t="shared" si="2834"/>
        <v>1.8029411764705883</v>
      </c>
      <c r="C90706">
        <f t="shared" si="2835"/>
        <v>0.25598155747615992</v>
      </c>
    </row>
    <row r="90707" spans="1:3" x14ac:dyDescent="0.3">
      <c r="A90707">
        <v>8</v>
      </c>
      <c r="B90707">
        <f t="shared" si="2834"/>
        <v>2.3529411764705882E-2</v>
      </c>
      <c r="C90707">
        <f t="shared" si="2835"/>
        <v>-1.6283889300503116</v>
      </c>
    </row>
    <row r="90708" spans="1:3" x14ac:dyDescent="0.3">
      <c r="A90708">
        <v>19</v>
      </c>
      <c r="B90708">
        <f t="shared" si="2834"/>
        <v>5.5882352941176473E-2</v>
      </c>
      <c r="C90708">
        <f t="shared" si="2835"/>
        <v>-1.2527253160894261</v>
      </c>
    </row>
    <row r="90709" spans="1:3" x14ac:dyDescent="0.3">
      <c r="A90709">
        <v>738</v>
      </c>
      <c r="B90709">
        <f t="shared" si="2834"/>
        <v>2.1705882352941175</v>
      </c>
      <c r="C90709">
        <f t="shared" si="2835"/>
        <v>0.33657744478078638</v>
      </c>
    </row>
    <row r="90710" spans="1:3" x14ac:dyDescent="0.3">
      <c r="A90710">
        <v>2766</v>
      </c>
      <c r="B90710">
        <f t="shared" si="2834"/>
        <v>8.1352941176470583</v>
      </c>
      <c r="C90710">
        <f t="shared" si="2835"/>
        <v>0.91037325873103658</v>
      </c>
    </row>
    <row r="90711" spans="1:3" x14ac:dyDescent="0.3">
      <c r="A90711">
        <v>12</v>
      </c>
      <c r="B90711">
        <f t="shared" si="2834"/>
        <v>3.5294117647058823E-2</v>
      </c>
      <c r="C90711">
        <f t="shared" si="2835"/>
        <v>-1.4522976709946303</v>
      </c>
    </row>
    <row r="90712" spans="1:3" x14ac:dyDescent="0.3">
      <c r="A90712">
        <v>674643</v>
      </c>
      <c r="B90712">
        <f t="shared" si="2834"/>
        <v>1984.2441176470588</v>
      </c>
      <c r="C90712">
        <f t="shared" si="2835"/>
        <v>3.2975951015001832</v>
      </c>
    </row>
    <row r="90713" spans="1:3" x14ac:dyDescent="0.3">
      <c r="A90713">
        <v>124903</v>
      </c>
      <c r="B90713">
        <f t="shared" si="2834"/>
        <v>367.36176470588236</v>
      </c>
      <c r="C90713">
        <f t="shared" si="2835"/>
        <v>2.5650939526193013</v>
      </c>
    </row>
    <row r="90714" spans="1:3" x14ac:dyDescent="0.3">
      <c r="A90714">
        <v>102362</v>
      </c>
      <c r="B90714">
        <f t="shared" si="2834"/>
        <v>301.06470588235294</v>
      </c>
      <c r="C90714">
        <f t="shared" si="2835"/>
        <v>2.4786598457187923</v>
      </c>
    </row>
    <row r="90715" spans="1:3" x14ac:dyDescent="0.3">
      <c r="A90715">
        <v>4859</v>
      </c>
      <c r="B90715">
        <f t="shared" si="2834"/>
        <v>14.291176470588235</v>
      </c>
      <c r="C90715">
        <f t="shared" si="2835"/>
        <v>1.1550679820207512</v>
      </c>
    </row>
    <row r="90716" spans="1:3" x14ac:dyDescent="0.3">
      <c r="A90716">
        <v>35168</v>
      </c>
      <c r="B90716">
        <f t="shared" si="2834"/>
        <v>103.43529411764706</v>
      </c>
      <c r="C90716">
        <f t="shared" si="2835"/>
        <v>2.0146687537011414</v>
      </c>
    </row>
    <row r="90717" spans="1:3" x14ac:dyDescent="0.3">
      <c r="A90717">
        <v>7181546</v>
      </c>
      <c r="B90717">
        <f t="shared" si="2834"/>
        <v>21122.194117647057</v>
      </c>
      <c r="C90717">
        <f t="shared" si="2835"/>
        <v>4.3247390295669375</v>
      </c>
    </row>
    <row r="90718" spans="1:3" x14ac:dyDescent="0.3">
      <c r="A90718">
        <v>5470</v>
      </c>
      <c r="B90718">
        <f t="shared" si="2834"/>
        <v>16.088235294117649</v>
      </c>
      <c r="C90718">
        <f t="shared" si="2835"/>
        <v>1.2065084092911758</v>
      </c>
    </row>
    <row r="90719" spans="1:3" x14ac:dyDescent="0.3">
      <c r="A90719">
        <v>445</v>
      </c>
      <c r="B90719">
        <f t="shared" si="2834"/>
        <v>1.3088235294117647</v>
      </c>
      <c r="C90719">
        <f t="shared" si="2835"/>
        <v>0.11688109393867648</v>
      </c>
    </row>
    <row r="90720" spans="1:3" x14ac:dyDescent="0.3">
      <c r="A90720">
        <v>8</v>
      </c>
      <c r="B90720">
        <f t="shared" si="2834"/>
        <v>2.3529411764705882E-2</v>
      </c>
      <c r="C90720">
        <f t="shared" si="2835"/>
        <v>-1.6283889300503116</v>
      </c>
    </row>
    <row r="90721" spans="1:3" x14ac:dyDescent="0.3">
      <c r="A90721">
        <v>460</v>
      </c>
      <c r="B90721">
        <f t="shared" si="2834"/>
        <v>1.3529411764705883</v>
      </c>
      <c r="C90721">
        <f t="shared" si="2835"/>
        <v>0.13127891463931898</v>
      </c>
    </row>
    <row r="90722" spans="1:3" x14ac:dyDescent="0.3">
      <c r="A90722">
        <v>11</v>
      </c>
      <c r="B90722">
        <f t="shared" si="2834"/>
        <v>3.2352941176470591E-2</v>
      </c>
      <c r="C90722">
        <f t="shared" si="2835"/>
        <v>-1.49008623188403</v>
      </c>
    </row>
    <row r="90723" spans="1:3" x14ac:dyDescent="0.3">
      <c r="A90723">
        <v>7</v>
      </c>
      <c r="B90723">
        <f t="shared" si="2834"/>
        <v>2.0588235294117647E-2</v>
      </c>
      <c r="C90723">
        <f t="shared" si="2835"/>
        <v>-1.6863808770279982</v>
      </c>
    </row>
    <row r="90724" spans="1:3" x14ac:dyDescent="0.3">
      <c r="A90724">
        <v>451</v>
      </c>
      <c r="B90724">
        <f t="shared" si="2834"/>
        <v>1.3264705882352941</v>
      </c>
      <c r="C90724">
        <f t="shared" si="2835"/>
        <v>0.1226976248357054</v>
      </c>
    </row>
    <row r="90725" spans="1:3" x14ac:dyDescent="0.3">
      <c r="A90725">
        <v>1444</v>
      </c>
      <c r="B90725">
        <f t="shared" si="2834"/>
        <v>4.2470588235294118</v>
      </c>
      <c r="C90725">
        <f t="shared" si="2835"/>
        <v>0.6280882761913652</v>
      </c>
    </row>
    <row r="90726" spans="1:3" x14ac:dyDescent="0.3">
      <c r="A90726">
        <v>4994</v>
      </c>
      <c r="B90726">
        <f t="shared" si="2834"/>
        <v>14.688235294117646</v>
      </c>
      <c r="C90726">
        <f t="shared" si="2835"/>
        <v>1.1669696209730738</v>
      </c>
    </row>
    <row r="90727" spans="1:3" x14ac:dyDescent="0.3">
      <c r="A90727">
        <v>23</v>
      </c>
      <c r="B90727">
        <f t="shared" si="2834"/>
        <v>6.7647058823529407E-2</v>
      </c>
      <c r="C90727">
        <f t="shared" si="2835"/>
        <v>-1.1697510810246623</v>
      </c>
    </row>
    <row r="90728" spans="1:3" x14ac:dyDescent="0.3">
      <c r="A90728">
        <v>10</v>
      </c>
      <c r="B90728">
        <f t="shared" si="2834"/>
        <v>2.9411764705882353E-2</v>
      </c>
      <c r="C90728">
        <f t="shared" si="2835"/>
        <v>-1.5314789170422551</v>
      </c>
    </row>
    <row r="90729" spans="1:3" x14ac:dyDescent="0.3">
      <c r="A90729">
        <v>14</v>
      </c>
      <c r="B90729">
        <f t="shared" si="2834"/>
        <v>4.1176470588235294E-2</v>
      </c>
      <c r="C90729">
        <f t="shared" si="2835"/>
        <v>-1.3853508813640172</v>
      </c>
    </row>
    <row r="90730" spans="1:3" x14ac:dyDescent="0.3">
      <c r="A90730">
        <v>343</v>
      </c>
      <c r="B90730">
        <f t="shared" si="2834"/>
        <v>1.0088235294117647</v>
      </c>
      <c r="C90730">
        <f t="shared" si="2835"/>
        <v>3.8152030005153548E-3</v>
      </c>
    </row>
    <row r="90731" spans="1:3" x14ac:dyDescent="0.3">
      <c r="A90731">
        <v>30</v>
      </c>
      <c r="B90731">
        <f t="shared" si="2834"/>
        <v>8.8235294117647065E-2</v>
      </c>
      <c r="C90731">
        <f t="shared" si="2835"/>
        <v>-1.0543576623225928</v>
      </c>
    </row>
    <row r="90732" spans="1:3" x14ac:dyDescent="0.3">
      <c r="A90732">
        <v>207</v>
      </c>
      <c r="B90732">
        <f t="shared" si="2834"/>
        <v>0.60882352941176465</v>
      </c>
      <c r="C90732">
        <f t="shared" si="2835"/>
        <v>-0.2155085715853374</v>
      </c>
    </row>
    <row r="90733" spans="1:3" x14ac:dyDescent="0.3">
      <c r="A90733">
        <v>126268</v>
      </c>
      <c r="B90733">
        <f t="shared" si="2834"/>
        <v>371.37647058823529</v>
      </c>
      <c r="C90733">
        <f t="shared" si="2835"/>
        <v>2.5698143845480819</v>
      </c>
    </row>
    <row r="90734" spans="1:3" x14ac:dyDescent="0.3">
      <c r="A90734">
        <v>249</v>
      </c>
      <c r="B90734">
        <f t="shared" si="2834"/>
        <v>0.73235294117647054</v>
      </c>
      <c r="C90734">
        <f t="shared" si="2835"/>
        <v>-0.13527956994651882</v>
      </c>
    </row>
    <row r="90735" spans="1:3" x14ac:dyDescent="0.3">
      <c r="A90735">
        <v>2265</v>
      </c>
      <c r="B90735">
        <f t="shared" si="2834"/>
        <v>6.6617647058823533</v>
      </c>
      <c r="C90735">
        <f t="shared" si="2835"/>
        <v>0.82358928930659558</v>
      </c>
    </row>
    <row r="90736" spans="1:3" x14ac:dyDescent="0.3">
      <c r="A90736">
        <v>36137962</v>
      </c>
      <c r="B90736">
        <f t="shared" si="2834"/>
        <v>106288.12352941177</v>
      </c>
      <c r="C90736">
        <f t="shared" si="2835"/>
        <v>5.0264847398403489</v>
      </c>
    </row>
    <row r="90737" spans="1:3" x14ac:dyDescent="0.3">
      <c r="A90737">
        <v>8843</v>
      </c>
      <c r="B90737">
        <f t="shared" si="2834"/>
        <v>26.008823529411764</v>
      </c>
      <c r="C90737">
        <f t="shared" si="2835"/>
        <v>1.4151207079728776</v>
      </c>
    </row>
    <row r="90738" spans="1:3" x14ac:dyDescent="0.3">
      <c r="A90738">
        <v>3396</v>
      </c>
      <c r="B90738">
        <f t="shared" si="2834"/>
        <v>9.9882352941176471</v>
      </c>
      <c r="C90738">
        <f t="shared" si="2835"/>
        <v>0.99948876452965996</v>
      </c>
    </row>
    <row r="90739" spans="1:3" x14ac:dyDescent="0.3">
      <c r="A90739">
        <v>19</v>
      </c>
      <c r="B90739">
        <f t="shared" si="2834"/>
        <v>5.5882352941176473E-2</v>
      </c>
      <c r="C90739">
        <f t="shared" si="2835"/>
        <v>-1.2527253160894261</v>
      </c>
    </row>
    <row r="90740" spans="1:3" x14ac:dyDescent="0.3">
      <c r="A90740">
        <v>259</v>
      </c>
      <c r="B90740">
        <f t="shared" si="2834"/>
        <v>0.7617647058823529</v>
      </c>
      <c r="C90740">
        <f t="shared" si="2835"/>
        <v>-0.11817915296100331</v>
      </c>
    </row>
    <row r="90741" spans="1:3" x14ac:dyDescent="0.3">
      <c r="A90741">
        <v>11616</v>
      </c>
      <c r="B90741">
        <f t="shared" si="2834"/>
        <v>34.164705882352941</v>
      </c>
      <c r="C90741">
        <f t="shared" si="2835"/>
        <v>1.5335776863137633</v>
      </c>
    </row>
    <row r="90742" spans="1:3" x14ac:dyDescent="0.3">
      <c r="A90742">
        <v>1199</v>
      </c>
      <c r="B90742">
        <f t="shared" si="2834"/>
        <v>3.526470588235294</v>
      </c>
      <c r="C90742">
        <f t="shared" si="2835"/>
        <v>0.54734026605659358</v>
      </c>
    </row>
    <row r="90743" spans="1:3" x14ac:dyDescent="0.3">
      <c r="A90743">
        <v>755</v>
      </c>
      <c r="B90743">
        <f t="shared" si="2834"/>
        <v>2.2205882352941178</v>
      </c>
      <c r="C90743">
        <f t="shared" si="2835"/>
        <v>0.34646803458693315</v>
      </c>
    </row>
    <row r="90744" spans="1:3" x14ac:dyDescent="0.3">
      <c r="A90744">
        <v>642</v>
      </c>
      <c r="B90744">
        <f t="shared" si="2834"/>
        <v>1.888235294117647</v>
      </c>
      <c r="C90744">
        <f t="shared" si="2835"/>
        <v>0.27605611102659816</v>
      </c>
    </row>
    <row r="90745" spans="1:3" x14ac:dyDescent="0.3">
      <c r="A90745">
        <v>2271</v>
      </c>
      <c r="B90745">
        <f t="shared" si="2834"/>
        <v>6.6794117647058826</v>
      </c>
      <c r="C90745">
        <f t="shared" si="2835"/>
        <v>0.82473821717748008</v>
      </c>
    </row>
    <row r="90746" spans="1:3" x14ac:dyDescent="0.3">
      <c r="A90746">
        <v>193</v>
      </c>
      <c r="B90746">
        <f t="shared" si="2834"/>
        <v>0.56764705882352939</v>
      </c>
      <c r="C90746">
        <f t="shared" si="2835"/>
        <v>-0.24592160803448138</v>
      </c>
    </row>
    <row r="90747" spans="1:3" x14ac:dyDescent="0.3">
      <c r="A90747">
        <v>67</v>
      </c>
      <c r="B90747">
        <f t="shared" si="2834"/>
        <v>0.19705882352941176</v>
      </c>
      <c r="C90747">
        <f t="shared" si="2835"/>
        <v>-0.70540411434142869</v>
      </c>
    </row>
    <row r="90748" spans="1:3" x14ac:dyDescent="0.3">
      <c r="A90748">
        <v>41</v>
      </c>
      <c r="B90748">
        <f t="shared" si="2834"/>
        <v>0.12058823529411765</v>
      </c>
      <c r="C90748">
        <f t="shared" si="2835"/>
        <v>-0.91869506032251957</v>
      </c>
    </row>
    <row r="90749" spans="1:3" x14ac:dyDescent="0.3">
      <c r="A90749">
        <v>2263</v>
      </c>
      <c r="B90749">
        <f t="shared" si="2834"/>
        <v>6.6558823529411768</v>
      </c>
      <c r="C90749">
        <f t="shared" si="2835"/>
        <v>0.8232056369124735</v>
      </c>
    </row>
    <row r="90750" spans="1:3" x14ac:dyDescent="0.3">
      <c r="A90750">
        <v>995</v>
      </c>
      <c r="B90750">
        <f t="shared" si="2834"/>
        <v>2.9264705882352939</v>
      </c>
      <c r="C90750">
        <f t="shared" si="2835"/>
        <v>0.46634416370347032</v>
      </c>
    </row>
    <row r="90751" spans="1:3" x14ac:dyDescent="0.3">
      <c r="A90751">
        <v>602</v>
      </c>
      <c r="B90751">
        <f t="shared" si="2834"/>
        <v>1.7705882352941176</v>
      </c>
      <c r="C90751">
        <f t="shared" si="2835"/>
        <v>0.2481175742155694</v>
      </c>
    </row>
    <row r="90752" spans="1:3" x14ac:dyDescent="0.3">
      <c r="A90752">
        <v>1485</v>
      </c>
      <c r="B90752">
        <f t="shared" si="2834"/>
        <v>4.367647058823529</v>
      </c>
      <c r="C90752">
        <f t="shared" si="2835"/>
        <v>0.640247536610976</v>
      </c>
    </row>
    <row r="90753" spans="1:3" x14ac:dyDescent="0.3">
      <c r="A90753">
        <v>15741156</v>
      </c>
      <c r="B90753">
        <f t="shared" si="2834"/>
        <v>46297.517647058827</v>
      </c>
      <c r="C90753">
        <f t="shared" si="2835"/>
        <v>4.6655577058973119</v>
      </c>
    </row>
    <row r="90754" spans="1:3" x14ac:dyDescent="0.3">
      <c r="A90754">
        <v>3</v>
      </c>
      <c r="B90754">
        <f t="shared" ref="B90754:B90817" si="2836">A90754/340</f>
        <v>8.8235294117647058E-3</v>
      </c>
      <c r="C90754">
        <f t="shared" ref="C90754:C90817" si="2837">LOG10(B90754)</f>
        <v>-2.0543576623225928</v>
      </c>
    </row>
    <row r="90755" spans="1:3" x14ac:dyDescent="0.3">
      <c r="A90755">
        <v>432224</v>
      </c>
      <c r="B90755">
        <f t="shared" si="2836"/>
        <v>1271.2470588235294</v>
      </c>
      <c r="C90755">
        <f t="shared" si="2837"/>
        <v>3.1042299611416651</v>
      </c>
    </row>
    <row r="90756" spans="1:3" x14ac:dyDescent="0.3">
      <c r="A90756">
        <v>622090</v>
      </c>
      <c r="B90756">
        <f t="shared" si="2836"/>
        <v>1829.6764705882354</v>
      </c>
      <c r="C90756">
        <f t="shared" si="2837"/>
        <v>3.2623743031402714</v>
      </c>
    </row>
    <row r="90757" spans="1:3" x14ac:dyDescent="0.3">
      <c r="A90757" s="39">
        <v>1243000000</v>
      </c>
      <c r="B90757">
        <f t="shared" si="2836"/>
        <v>3655882.3529411764</v>
      </c>
      <c r="C90757">
        <f t="shared" si="2837"/>
        <v>6.5629922115993899</v>
      </c>
    </row>
    <row r="90758" spans="1:3" x14ac:dyDescent="0.3">
      <c r="A90758">
        <v>433</v>
      </c>
      <c r="B90758">
        <f t="shared" si="2836"/>
        <v>1.2735294117647058</v>
      </c>
      <c r="C90758">
        <f t="shared" si="2837"/>
        <v>0.10500897931111029</v>
      </c>
    </row>
    <row r="90759" spans="1:3" x14ac:dyDescent="0.3">
      <c r="A90759">
        <v>7239</v>
      </c>
      <c r="B90759">
        <f t="shared" si="2836"/>
        <v>21.291176470588237</v>
      </c>
      <c r="C90759">
        <f t="shared" si="2837"/>
        <v>1.3281996595861931</v>
      </c>
    </row>
    <row r="90760" spans="1:3" x14ac:dyDescent="0.3">
      <c r="A90760">
        <v>126</v>
      </c>
      <c r="B90760">
        <f t="shared" si="2836"/>
        <v>0.37058823529411766</v>
      </c>
      <c r="C90760">
        <f t="shared" si="2837"/>
        <v>-0.4311083719246922</v>
      </c>
    </row>
    <row r="90761" spans="1:3" x14ac:dyDescent="0.3">
      <c r="A90761">
        <v>259292</v>
      </c>
      <c r="B90761">
        <f t="shared" si="2836"/>
        <v>762.62352941176471</v>
      </c>
      <c r="C90761">
        <f t="shared" si="2837"/>
        <v>2.8823102005390817</v>
      </c>
    </row>
    <row r="90762" spans="1:3" x14ac:dyDescent="0.3">
      <c r="A90762">
        <v>8624</v>
      </c>
      <c r="B90762">
        <f t="shared" si="2836"/>
        <v>25.36470588235294</v>
      </c>
      <c r="C90762">
        <f t="shared" si="2837"/>
        <v>1.4042298308004084</v>
      </c>
    </row>
    <row r="90763" spans="1:3" x14ac:dyDescent="0.3">
      <c r="A90763">
        <v>259</v>
      </c>
      <c r="B90763">
        <f t="shared" si="2836"/>
        <v>0.7617647058823529</v>
      </c>
      <c r="C90763">
        <f t="shared" si="2837"/>
        <v>-0.11817915296100331</v>
      </c>
    </row>
    <row r="90764" spans="1:3" x14ac:dyDescent="0.3">
      <c r="A90764">
        <v>8</v>
      </c>
      <c r="B90764">
        <f t="shared" si="2836"/>
        <v>2.3529411764705882E-2</v>
      </c>
      <c r="C90764">
        <f t="shared" si="2837"/>
        <v>-1.6283889300503116</v>
      </c>
    </row>
    <row r="90765" spans="1:3" x14ac:dyDescent="0.3">
      <c r="A90765">
        <v>9</v>
      </c>
      <c r="B90765">
        <f t="shared" si="2836"/>
        <v>2.6470588235294117E-2</v>
      </c>
      <c r="C90765">
        <f t="shared" si="2837"/>
        <v>-1.5772364076029302</v>
      </c>
    </row>
    <row r="90766" spans="1:3" x14ac:dyDescent="0.3">
      <c r="A90766">
        <v>6896368</v>
      </c>
      <c r="B90766">
        <f t="shared" si="2836"/>
        <v>20283.435294117648</v>
      </c>
      <c r="C90766">
        <f t="shared" si="2837"/>
        <v>4.3071415109636622</v>
      </c>
    </row>
    <row r="90767" spans="1:3" x14ac:dyDescent="0.3">
      <c r="A90767">
        <v>508004</v>
      </c>
      <c r="B90767">
        <f t="shared" si="2836"/>
        <v>1494.129411764706</v>
      </c>
      <c r="C90767">
        <f t="shared" si="2837"/>
        <v>3.1743882148697908</v>
      </c>
    </row>
    <row r="90768" spans="1:3" x14ac:dyDescent="0.3">
      <c r="A90768">
        <v>996</v>
      </c>
      <c r="B90768">
        <f t="shared" si="2836"/>
        <v>2.9294117647058822</v>
      </c>
      <c r="C90768">
        <f t="shared" si="2837"/>
        <v>0.4667804213814436</v>
      </c>
    </row>
    <row r="90769" spans="1:3" x14ac:dyDescent="0.3">
      <c r="A90769">
        <v>181</v>
      </c>
      <c r="B90769">
        <f t="shared" si="2836"/>
        <v>0.53235294117647058</v>
      </c>
      <c r="C90769">
        <f t="shared" si="2837"/>
        <v>-0.27380034217307064</v>
      </c>
    </row>
    <row r="90770" spans="1:3" x14ac:dyDescent="0.3">
      <c r="A90770">
        <v>10497</v>
      </c>
      <c r="B90770">
        <f t="shared" si="2836"/>
        <v>30.873529411764707</v>
      </c>
      <c r="C90770">
        <f t="shared" si="2837"/>
        <v>1.4895862801603137</v>
      </c>
    </row>
    <row r="90771" spans="1:3" x14ac:dyDescent="0.3">
      <c r="A90771">
        <v>184</v>
      </c>
      <c r="B90771">
        <f t="shared" si="2836"/>
        <v>0.54117647058823526</v>
      </c>
      <c r="C90771">
        <f t="shared" si="2837"/>
        <v>-0.2666610940327187</v>
      </c>
    </row>
    <row r="90772" spans="1:3" x14ac:dyDescent="0.3">
      <c r="A90772">
        <v>97</v>
      </c>
      <c r="B90772">
        <f t="shared" si="2836"/>
        <v>0.28529411764705881</v>
      </c>
      <c r="C90772">
        <f t="shared" si="2837"/>
        <v>-0.54470718277601027</v>
      </c>
    </row>
    <row r="90773" spans="1:3" x14ac:dyDescent="0.3">
      <c r="A90773">
        <v>139578</v>
      </c>
      <c r="B90773">
        <f t="shared" si="2836"/>
        <v>410.52352941176468</v>
      </c>
      <c r="C90773">
        <f t="shared" si="2837"/>
        <v>2.6133380540275444</v>
      </c>
    </row>
    <row r="90774" spans="1:3" x14ac:dyDescent="0.3">
      <c r="A90774">
        <v>420</v>
      </c>
      <c r="B90774">
        <f t="shared" si="2836"/>
        <v>1.2352941176470589</v>
      </c>
      <c r="C90774">
        <f t="shared" si="2837"/>
        <v>9.1770373355645363E-2</v>
      </c>
    </row>
    <row r="90775" spans="1:3" x14ac:dyDescent="0.3">
      <c r="A90775">
        <v>4266</v>
      </c>
      <c r="B90775">
        <f t="shared" si="2836"/>
        <v>12.547058823529412</v>
      </c>
      <c r="C90775">
        <f t="shared" si="2837"/>
        <v>1.0985419340711549</v>
      </c>
    </row>
    <row r="90776" spans="1:3" x14ac:dyDescent="0.3">
      <c r="A90776">
        <v>848</v>
      </c>
      <c r="B90776">
        <f t="shared" si="2836"/>
        <v>2.4941176470588236</v>
      </c>
      <c r="C90776">
        <f t="shared" si="2837"/>
        <v>0.3969169352144587</v>
      </c>
    </row>
    <row r="90777" spans="1:3" x14ac:dyDescent="0.3">
      <c r="A90777">
        <v>6</v>
      </c>
      <c r="B90777">
        <f t="shared" si="2836"/>
        <v>1.7647058823529412E-2</v>
      </c>
      <c r="C90777">
        <f t="shared" si="2837"/>
        <v>-1.7533276666586115</v>
      </c>
    </row>
    <row r="90778" spans="1:3" x14ac:dyDescent="0.3">
      <c r="A90778">
        <v>1636</v>
      </c>
      <c r="B90778">
        <f t="shared" si="2836"/>
        <v>4.8117647058823527</v>
      </c>
      <c r="C90778">
        <f t="shared" si="2837"/>
        <v>0.68230438229304902</v>
      </c>
    </row>
    <row r="90779" spans="1:3" x14ac:dyDescent="0.3">
      <c r="A90779">
        <v>2788</v>
      </c>
      <c r="B90779">
        <f t="shared" si="2836"/>
        <v>8.1999999999999993</v>
      </c>
      <c r="C90779">
        <f t="shared" si="2837"/>
        <v>0.91381385238371671</v>
      </c>
    </row>
    <row r="90780" spans="1:3" x14ac:dyDescent="0.3">
      <c r="A90780">
        <v>112</v>
      </c>
      <c r="B90780">
        <f t="shared" si="2836"/>
        <v>0.32941176470588235</v>
      </c>
      <c r="C90780">
        <f t="shared" si="2837"/>
        <v>-0.48226089437207353</v>
      </c>
    </row>
    <row r="90781" spans="1:3" x14ac:dyDescent="0.3">
      <c r="A90781">
        <v>319</v>
      </c>
      <c r="B90781">
        <f t="shared" si="2836"/>
        <v>0.93823529411764706</v>
      </c>
      <c r="C90781">
        <f t="shared" si="2837"/>
        <v>-2.7688233985073998E-2</v>
      </c>
    </row>
    <row r="90782" spans="1:3" x14ac:dyDescent="0.3">
      <c r="A90782">
        <v>30283</v>
      </c>
      <c r="B90782">
        <f t="shared" si="2836"/>
        <v>89.067647058823525</v>
      </c>
      <c r="C90782">
        <f t="shared" si="2837"/>
        <v>1.9497199795093001</v>
      </c>
    </row>
    <row r="90783" spans="1:3" x14ac:dyDescent="0.3">
      <c r="A90783">
        <v>18139</v>
      </c>
      <c r="B90783">
        <f t="shared" si="2836"/>
        <v>53.35</v>
      </c>
      <c r="C90783">
        <f t="shared" si="2837"/>
        <v>1.7271344237604886</v>
      </c>
    </row>
    <row r="90784" spans="1:3" x14ac:dyDescent="0.3">
      <c r="A90784">
        <v>150273143</v>
      </c>
      <c r="B90784">
        <f t="shared" si="2836"/>
        <v>441979.83235294116</v>
      </c>
      <c r="C90784">
        <f t="shared" si="2837"/>
        <v>5.6454024528385522</v>
      </c>
    </row>
    <row r="90785" spans="1:3" x14ac:dyDescent="0.3">
      <c r="A90785">
        <v>230</v>
      </c>
      <c r="B90785">
        <f t="shared" si="2836"/>
        <v>0.67647058823529416</v>
      </c>
      <c r="C90785">
        <f t="shared" si="2837"/>
        <v>-0.16975108102466221</v>
      </c>
    </row>
    <row r="90786" spans="1:3" x14ac:dyDescent="0.3">
      <c r="A90786">
        <v>2273</v>
      </c>
      <c r="B90786">
        <f t="shared" si="2836"/>
        <v>6.6852941176470591</v>
      </c>
      <c r="C90786">
        <f t="shared" si="2837"/>
        <v>0.82512051868271574</v>
      </c>
    </row>
    <row r="90787" spans="1:3" x14ac:dyDescent="0.3">
      <c r="A90787">
        <v>395</v>
      </c>
      <c r="B90787">
        <f t="shared" si="2836"/>
        <v>1.161764705882353</v>
      </c>
      <c r="C90787">
        <f t="shared" si="2837"/>
        <v>6.5118178584205141E-2</v>
      </c>
    </row>
    <row r="90788" spans="1:3" x14ac:dyDescent="0.3">
      <c r="A90788">
        <v>1254</v>
      </c>
      <c r="B90788">
        <f t="shared" si="2836"/>
        <v>3.6882352941176473</v>
      </c>
      <c r="C90788">
        <f t="shared" si="2837"/>
        <v>0.5668186194524425</v>
      </c>
    </row>
    <row r="90789" spans="1:3" x14ac:dyDescent="0.3">
      <c r="A90789">
        <v>173</v>
      </c>
      <c r="B90789">
        <f t="shared" si="2836"/>
        <v>0.50882352941176467</v>
      </c>
      <c r="C90789">
        <f t="shared" si="2837"/>
        <v>-0.29343281391345971</v>
      </c>
    </row>
    <row r="90790" spans="1:3" x14ac:dyDescent="0.3">
      <c r="A90790">
        <v>68</v>
      </c>
      <c r="B90790">
        <f t="shared" si="2836"/>
        <v>0.2</v>
      </c>
      <c r="C90790">
        <f t="shared" si="2837"/>
        <v>-0.69897000433601875</v>
      </c>
    </row>
    <row r="90791" spans="1:3" x14ac:dyDescent="0.3">
      <c r="A90791">
        <v>111</v>
      </c>
      <c r="B90791">
        <f t="shared" si="2836"/>
        <v>0.32647058823529412</v>
      </c>
      <c r="C90791">
        <f t="shared" si="2837"/>
        <v>-0.48615593825559766</v>
      </c>
    </row>
    <row r="90792" spans="1:3" x14ac:dyDescent="0.3">
      <c r="A90792">
        <v>96</v>
      </c>
      <c r="B90792">
        <f t="shared" si="2836"/>
        <v>0.28235294117647058</v>
      </c>
      <c r="C90792">
        <f t="shared" si="2837"/>
        <v>-0.54920768400268671</v>
      </c>
    </row>
    <row r="90793" spans="1:3" x14ac:dyDescent="0.3">
      <c r="A90793">
        <v>6771715</v>
      </c>
      <c r="B90793">
        <f t="shared" si="2836"/>
        <v>19916.808823529413</v>
      </c>
      <c r="C90793">
        <f t="shared" si="2837"/>
        <v>4.2992197547023903</v>
      </c>
    </row>
    <row r="90794" spans="1:3" x14ac:dyDescent="0.3">
      <c r="A90794">
        <v>45</v>
      </c>
      <c r="B90794">
        <f t="shared" si="2836"/>
        <v>0.13235294117647059</v>
      </c>
      <c r="C90794">
        <f t="shared" si="2837"/>
        <v>-0.87826640326691141</v>
      </c>
    </row>
    <row r="90795" spans="1:3" x14ac:dyDescent="0.3">
      <c r="A90795">
        <v>3</v>
      </c>
      <c r="B90795">
        <f t="shared" si="2836"/>
        <v>8.8235294117647058E-3</v>
      </c>
      <c r="C90795">
        <f t="shared" si="2837"/>
        <v>-2.0543576623225928</v>
      </c>
    </row>
    <row r="90796" spans="1:3" x14ac:dyDescent="0.3">
      <c r="A90796">
        <v>150</v>
      </c>
      <c r="B90796">
        <f t="shared" si="2836"/>
        <v>0.44117647058823528</v>
      </c>
      <c r="C90796">
        <f t="shared" si="2837"/>
        <v>-0.3553876579865739</v>
      </c>
    </row>
    <row r="90797" spans="1:3" x14ac:dyDescent="0.3">
      <c r="A90797">
        <v>2307567</v>
      </c>
      <c r="B90797">
        <f t="shared" si="2836"/>
        <v>6786.9617647058822</v>
      </c>
      <c r="C90797">
        <f t="shared" si="2837"/>
        <v>3.8316754025399233</v>
      </c>
    </row>
    <row r="90798" spans="1:3" x14ac:dyDescent="0.3">
      <c r="A90798">
        <v>22</v>
      </c>
      <c r="B90798">
        <f t="shared" si="2836"/>
        <v>6.4705882352941183E-2</v>
      </c>
      <c r="C90798">
        <f t="shared" si="2837"/>
        <v>-1.1890562362200487</v>
      </c>
    </row>
    <row r="90799" spans="1:3" x14ac:dyDescent="0.3">
      <c r="A90799">
        <v>2263</v>
      </c>
      <c r="B90799">
        <f t="shared" si="2836"/>
        <v>6.6558823529411768</v>
      </c>
      <c r="C90799">
        <f t="shared" si="2837"/>
        <v>0.8232056369124735</v>
      </c>
    </row>
    <row r="90800" spans="1:3" x14ac:dyDescent="0.3">
      <c r="A90800">
        <v>45</v>
      </c>
      <c r="B90800">
        <f t="shared" si="2836"/>
        <v>0.13235294117647059</v>
      </c>
      <c r="C90800">
        <f t="shared" si="2837"/>
        <v>-0.87826640326691141</v>
      </c>
    </row>
    <row r="90801" spans="1:3" x14ac:dyDescent="0.3">
      <c r="A90801">
        <v>1207</v>
      </c>
      <c r="B90801">
        <f t="shared" si="2836"/>
        <v>3.55</v>
      </c>
      <c r="C90801">
        <f t="shared" si="2837"/>
        <v>0.5502283530550941</v>
      </c>
    </row>
    <row r="90802" spans="1:3" x14ac:dyDescent="0.3">
      <c r="A90802">
        <v>7</v>
      </c>
      <c r="B90802">
        <f t="shared" si="2836"/>
        <v>2.0588235294117647E-2</v>
      </c>
      <c r="C90802">
        <f t="shared" si="2837"/>
        <v>-1.6863808770279982</v>
      </c>
    </row>
    <row r="90803" spans="1:3" x14ac:dyDescent="0.3">
      <c r="A90803">
        <v>93222</v>
      </c>
      <c r="B90803">
        <f t="shared" si="2836"/>
        <v>274.18235294117648</v>
      </c>
      <c r="C90803">
        <f t="shared" si="2837"/>
        <v>2.4380394990789451</v>
      </c>
    </row>
    <row r="90804" spans="1:3" x14ac:dyDescent="0.3">
      <c r="A90804">
        <v>169</v>
      </c>
      <c r="B90804">
        <f t="shared" si="2836"/>
        <v>0.49705882352941178</v>
      </c>
      <c r="C90804">
        <f t="shared" si="2837"/>
        <v>-0.30359221242858159</v>
      </c>
    </row>
    <row r="90805" spans="1:3" x14ac:dyDescent="0.3">
      <c r="A90805">
        <v>114323</v>
      </c>
      <c r="B90805">
        <f t="shared" si="2836"/>
        <v>336.24411764705883</v>
      </c>
      <c r="C90805">
        <f t="shared" si="2837"/>
        <v>2.5266546954022298</v>
      </c>
    </row>
    <row r="90806" spans="1:3" x14ac:dyDescent="0.3">
      <c r="A90806">
        <v>178888</v>
      </c>
      <c r="B90806">
        <f t="shared" si="2836"/>
        <v>526.14117647058822</v>
      </c>
      <c r="C90806">
        <f t="shared" si="2837"/>
        <v>2.7211022915599048</v>
      </c>
    </row>
    <row r="90807" spans="1:3" x14ac:dyDescent="0.3">
      <c r="A90807">
        <v>1134</v>
      </c>
      <c r="B90807">
        <f t="shared" si="2836"/>
        <v>3.335294117647059</v>
      </c>
      <c r="C90807">
        <f t="shared" si="2837"/>
        <v>0.52313413751463267</v>
      </c>
    </row>
    <row r="90808" spans="1:3" x14ac:dyDescent="0.3">
      <c r="A90808">
        <v>914</v>
      </c>
      <c r="B90808">
        <f t="shared" si="2836"/>
        <v>2.6882352941176473</v>
      </c>
      <c r="C90808">
        <f t="shared" si="2837"/>
        <v>0.4294672786915763</v>
      </c>
    </row>
    <row r="90809" spans="1:3" x14ac:dyDescent="0.3">
      <c r="A90809">
        <v>28</v>
      </c>
      <c r="B90809">
        <f t="shared" si="2836"/>
        <v>8.2352941176470587E-2</v>
      </c>
      <c r="C90809">
        <f t="shared" si="2837"/>
        <v>-1.0843208857000359</v>
      </c>
    </row>
    <row r="90810" spans="1:3" x14ac:dyDescent="0.3">
      <c r="A90810">
        <v>434</v>
      </c>
      <c r="B90810">
        <f t="shared" si="2836"/>
        <v>1.276470588235294</v>
      </c>
      <c r="C90810">
        <f t="shared" si="2837"/>
        <v>0.10601081247025555</v>
      </c>
    </row>
    <row r="90811" spans="1:3" x14ac:dyDescent="0.3">
      <c r="A90811">
        <v>36</v>
      </c>
      <c r="B90811">
        <f t="shared" si="2836"/>
        <v>0.10588235294117647</v>
      </c>
      <c r="C90811">
        <f t="shared" si="2837"/>
        <v>-0.97517641627496787</v>
      </c>
    </row>
    <row r="90812" spans="1:3" x14ac:dyDescent="0.3">
      <c r="A90812">
        <v>125073</v>
      </c>
      <c r="B90812">
        <f t="shared" si="2836"/>
        <v>367.86176470588236</v>
      </c>
      <c r="C90812">
        <f t="shared" si="2837"/>
        <v>2.5656846499126846</v>
      </c>
    </row>
    <row r="90813" spans="1:3" x14ac:dyDescent="0.3">
      <c r="A90813">
        <v>52772</v>
      </c>
      <c r="B90813">
        <f t="shared" si="2836"/>
        <v>155.21176470588236</v>
      </c>
      <c r="C90813">
        <f t="shared" si="2837"/>
        <v>2.1909246367237318</v>
      </c>
    </row>
    <row r="90814" spans="1:3" x14ac:dyDescent="0.3">
      <c r="A90814">
        <v>31328</v>
      </c>
      <c r="B90814">
        <f t="shared" si="2836"/>
        <v>92.141176470588235</v>
      </c>
      <c r="C90814">
        <f t="shared" si="2837"/>
        <v>1.9644537530807886</v>
      </c>
    </row>
    <row r="90815" spans="1:3" x14ac:dyDescent="0.3">
      <c r="A90815">
        <v>1436732</v>
      </c>
      <c r="B90815">
        <f t="shared" si="2836"/>
        <v>4225.6823529411768</v>
      </c>
      <c r="C90815">
        <f t="shared" si="2837"/>
        <v>3.6258968477684266</v>
      </c>
    </row>
    <row r="90816" spans="1:3" x14ac:dyDescent="0.3">
      <c r="A90816">
        <v>406</v>
      </c>
      <c r="B90816">
        <f t="shared" si="2836"/>
        <v>1.1941176470588235</v>
      </c>
      <c r="C90816">
        <f t="shared" si="2837"/>
        <v>7.7047116534938981E-2</v>
      </c>
    </row>
    <row r="90817" spans="1:3" x14ac:dyDescent="0.3">
      <c r="A90817">
        <v>468868</v>
      </c>
      <c r="B90817">
        <f t="shared" si="2836"/>
        <v>1379.0235294117647</v>
      </c>
      <c r="C90817">
        <f t="shared" si="2837"/>
        <v>3.1395716763328574</v>
      </c>
    </row>
    <row r="90818" spans="1:3" x14ac:dyDescent="0.3">
      <c r="A90818">
        <v>856</v>
      </c>
      <c r="B90818">
        <f t="shared" ref="B90818:B90881" si="2838">A90818/340</f>
        <v>2.5176470588235293</v>
      </c>
      <c r="C90818">
        <f t="shared" ref="C90818:C90881" si="2839">LOG10(B90818)</f>
        <v>0.40099484763489807</v>
      </c>
    </row>
    <row r="90819" spans="1:3" x14ac:dyDescent="0.3">
      <c r="A90819">
        <v>1555</v>
      </c>
      <c r="B90819">
        <f t="shared" si="2838"/>
        <v>4.5735294117647056</v>
      </c>
      <c r="C90819">
        <f t="shared" si="2839"/>
        <v>0.66025147632060122</v>
      </c>
    </row>
    <row r="90820" spans="1:3" x14ac:dyDescent="0.3">
      <c r="A90820">
        <v>38</v>
      </c>
      <c r="B90820">
        <f t="shared" si="2838"/>
        <v>0.11176470588235295</v>
      </c>
      <c r="C90820">
        <f t="shared" si="2839"/>
        <v>-0.95169532042544491</v>
      </c>
    </row>
    <row r="90821" spans="1:3" x14ac:dyDescent="0.3">
      <c r="A90821">
        <v>48121833</v>
      </c>
      <c r="B90821">
        <f t="shared" si="2838"/>
        <v>141534.80294117646</v>
      </c>
      <c r="C90821">
        <f t="shared" si="2839"/>
        <v>5.1508632445728466</v>
      </c>
    </row>
    <row r="90822" spans="1:3" x14ac:dyDescent="0.3">
      <c r="A90822">
        <v>799</v>
      </c>
      <c r="B90822">
        <f t="shared" si="2838"/>
        <v>2.35</v>
      </c>
      <c r="C90822">
        <f t="shared" si="2839"/>
        <v>0.37106786227173627</v>
      </c>
    </row>
    <row r="90823" spans="1:3" x14ac:dyDescent="0.3">
      <c r="A90823">
        <v>111868</v>
      </c>
      <c r="B90823">
        <f t="shared" si="2838"/>
        <v>329.02352941176468</v>
      </c>
      <c r="C90823">
        <f t="shared" si="2839"/>
        <v>2.5172269566986039</v>
      </c>
    </row>
    <row r="90824" spans="1:3" x14ac:dyDescent="0.3">
      <c r="A90824">
        <v>192</v>
      </c>
      <c r="B90824">
        <f t="shared" si="2838"/>
        <v>0.56470588235294117</v>
      </c>
      <c r="C90824">
        <f t="shared" si="2839"/>
        <v>-0.24817768833870552</v>
      </c>
    </row>
    <row r="90825" spans="1:3" x14ac:dyDescent="0.3">
      <c r="A90825">
        <v>12</v>
      </c>
      <c r="B90825">
        <f t="shared" si="2838"/>
        <v>3.5294117647058823E-2</v>
      </c>
      <c r="C90825">
        <f t="shared" si="2839"/>
        <v>-1.4522976709946303</v>
      </c>
    </row>
    <row r="90826" spans="1:3" x14ac:dyDescent="0.3">
      <c r="A90826">
        <v>14</v>
      </c>
      <c r="B90826">
        <f t="shared" si="2838"/>
        <v>4.1176470588235294E-2</v>
      </c>
      <c r="C90826">
        <f t="shared" si="2839"/>
        <v>-1.3853508813640172</v>
      </c>
    </row>
    <row r="90827" spans="1:3" x14ac:dyDescent="0.3">
      <c r="A90827">
        <v>54920</v>
      </c>
      <c r="B90827">
        <f t="shared" si="2838"/>
        <v>161.52941176470588</v>
      </c>
      <c r="C90827">
        <f t="shared" si="2839"/>
        <v>2.2082516115224622</v>
      </c>
    </row>
    <row r="90828" spans="1:3" x14ac:dyDescent="0.3">
      <c r="A90828">
        <v>86017</v>
      </c>
      <c r="B90828">
        <f t="shared" si="2838"/>
        <v>252.99117647058824</v>
      </c>
      <c r="C90828">
        <f t="shared" si="2839"/>
        <v>2.4031053746265774</v>
      </c>
    </row>
    <row r="90829" spans="1:3" x14ac:dyDescent="0.3">
      <c r="A90829">
        <v>17</v>
      </c>
      <c r="B90829">
        <f t="shared" si="2838"/>
        <v>0.05</v>
      </c>
      <c r="C90829">
        <f t="shared" si="2839"/>
        <v>-1.3010299956639813</v>
      </c>
    </row>
    <row r="90830" spans="1:3" x14ac:dyDescent="0.3">
      <c r="A90830">
        <v>1376982</v>
      </c>
      <c r="B90830">
        <f t="shared" si="2838"/>
        <v>4049.9470588235295</v>
      </c>
      <c r="C90830">
        <f t="shared" si="2839"/>
        <v>3.6074493461255122</v>
      </c>
    </row>
    <row r="90831" spans="1:3" x14ac:dyDescent="0.3">
      <c r="A90831">
        <v>64396</v>
      </c>
      <c r="B90831">
        <f t="shared" si="2838"/>
        <v>189.4</v>
      </c>
      <c r="C90831">
        <f t="shared" si="2839"/>
        <v>2.2773799746672547</v>
      </c>
    </row>
    <row r="90832" spans="1:3" x14ac:dyDescent="0.3">
      <c r="A90832">
        <v>3907</v>
      </c>
      <c r="B90832">
        <f t="shared" si="2838"/>
        <v>11.491176470588234</v>
      </c>
      <c r="C90832">
        <f t="shared" si="2839"/>
        <v>1.0603644941825292</v>
      </c>
    </row>
    <row r="90833" spans="1:3" x14ac:dyDescent="0.3">
      <c r="A90833">
        <v>20</v>
      </c>
      <c r="B90833">
        <f t="shared" si="2838"/>
        <v>5.8823529411764705E-2</v>
      </c>
      <c r="C90833">
        <f t="shared" si="2839"/>
        <v>-1.2304489213782739</v>
      </c>
    </row>
    <row r="90834" spans="1:3" x14ac:dyDescent="0.3">
      <c r="A90834">
        <v>1299021</v>
      </c>
      <c r="B90834">
        <f t="shared" si="2838"/>
        <v>3820.65</v>
      </c>
      <c r="C90834">
        <f t="shared" si="2839"/>
        <v>3.5821372549009816</v>
      </c>
    </row>
    <row r="90835" spans="1:3" x14ac:dyDescent="0.3">
      <c r="A90835">
        <v>8903</v>
      </c>
      <c r="B90835">
        <f t="shared" si="2838"/>
        <v>26.185294117647057</v>
      </c>
      <c r="C90835">
        <f t="shared" si="2839"/>
        <v>1.4180574563338875</v>
      </c>
    </row>
    <row r="90836" spans="1:3" x14ac:dyDescent="0.3">
      <c r="A90836">
        <v>90</v>
      </c>
      <c r="B90836">
        <f t="shared" si="2838"/>
        <v>0.26470588235294118</v>
      </c>
      <c r="C90836">
        <f t="shared" si="2839"/>
        <v>-0.57723640760293027</v>
      </c>
    </row>
    <row r="90837" spans="1:3" x14ac:dyDescent="0.3">
      <c r="A90837">
        <v>1986</v>
      </c>
      <c r="B90837">
        <f t="shared" si="2838"/>
        <v>5.841176470588235</v>
      </c>
      <c r="C90837">
        <f t="shared" si="2839"/>
        <v>0.76650032711710725</v>
      </c>
    </row>
    <row r="90838" spans="1:3" x14ac:dyDescent="0.3">
      <c r="A90838">
        <v>423</v>
      </c>
      <c r="B90838">
        <f t="shared" si="2838"/>
        <v>1.2441176470588236</v>
      </c>
      <c r="C90838">
        <f t="shared" si="2839"/>
        <v>9.4861450332787228E-2</v>
      </c>
    </row>
    <row r="90839" spans="1:3" x14ac:dyDescent="0.3">
      <c r="A90839">
        <v>2200</v>
      </c>
      <c r="B90839">
        <f t="shared" si="2838"/>
        <v>6.4705882352941178</v>
      </c>
      <c r="C90839">
        <f t="shared" si="2839"/>
        <v>0.81094376377995114</v>
      </c>
    </row>
    <row r="90840" spans="1:3" x14ac:dyDescent="0.3">
      <c r="A90840">
        <v>62</v>
      </c>
      <c r="B90840">
        <f t="shared" si="2838"/>
        <v>0.18235294117647058</v>
      </c>
      <c r="C90840">
        <f t="shared" si="2839"/>
        <v>-0.73908722754400125</v>
      </c>
    </row>
    <row r="90841" spans="1:3" x14ac:dyDescent="0.3">
      <c r="A90841">
        <v>1040</v>
      </c>
      <c r="B90841">
        <f t="shared" si="2838"/>
        <v>3.0588235294117645</v>
      </c>
      <c r="C90841">
        <f t="shared" si="2839"/>
        <v>0.48555442225652518</v>
      </c>
    </row>
    <row r="90842" spans="1:3" x14ac:dyDescent="0.3">
      <c r="A90842">
        <v>2999</v>
      </c>
      <c r="B90842">
        <f t="shared" si="2838"/>
        <v>8.8205882352941174</v>
      </c>
      <c r="C90842">
        <f t="shared" si="2839"/>
        <v>0.94549754871727199</v>
      </c>
    </row>
    <row r="90843" spans="1:3" x14ac:dyDescent="0.3">
      <c r="A90843">
        <v>6383</v>
      </c>
      <c r="B90843">
        <f t="shared" si="2838"/>
        <v>18.773529411764706</v>
      </c>
      <c r="C90843">
        <f t="shared" si="2839"/>
        <v>1.27354592738755</v>
      </c>
    </row>
    <row r="90844" spans="1:3" x14ac:dyDescent="0.3">
      <c r="A90844">
        <v>1881</v>
      </c>
      <c r="B90844">
        <f t="shared" si="2838"/>
        <v>5.5323529411764705</v>
      </c>
      <c r="C90844">
        <f t="shared" si="2839"/>
        <v>0.74290987850812373</v>
      </c>
    </row>
    <row r="90845" spans="1:3" x14ac:dyDescent="0.3">
      <c r="A90845">
        <v>1290</v>
      </c>
      <c r="B90845">
        <f t="shared" si="2838"/>
        <v>3.7941176470588234</v>
      </c>
      <c r="C90845">
        <f t="shared" si="2839"/>
        <v>0.57911079325699377</v>
      </c>
    </row>
    <row r="90846" spans="1:3" x14ac:dyDescent="0.3">
      <c r="A90846">
        <v>65290</v>
      </c>
      <c r="B90846">
        <f t="shared" si="2838"/>
        <v>192.02941176470588</v>
      </c>
      <c r="C90846">
        <f t="shared" si="2839"/>
        <v>2.2833677515622082</v>
      </c>
    </row>
    <row r="90847" spans="1:3" x14ac:dyDescent="0.3">
      <c r="A90847">
        <v>647343</v>
      </c>
      <c r="B90847">
        <f t="shared" si="2838"/>
        <v>1903.95</v>
      </c>
      <c r="C90847">
        <f t="shared" si="2839"/>
        <v>3.2796555391066384</v>
      </c>
    </row>
    <row r="90848" spans="1:3" x14ac:dyDescent="0.3">
      <c r="A90848">
        <v>58</v>
      </c>
      <c r="B90848">
        <f t="shared" si="2838"/>
        <v>0.17058823529411765</v>
      </c>
      <c r="C90848">
        <f t="shared" si="2839"/>
        <v>-0.7680509234793178</v>
      </c>
    </row>
    <row r="90849" spans="1:3" x14ac:dyDescent="0.3">
      <c r="A90849">
        <v>99</v>
      </c>
      <c r="B90849">
        <f t="shared" si="2838"/>
        <v>0.29117647058823531</v>
      </c>
      <c r="C90849">
        <f t="shared" si="2839"/>
        <v>-0.53584372244470513</v>
      </c>
    </row>
    <row r="90850" spans="1:3" x14ac:dyDescent="0.3">
      <c r="A90850">
        <v>253</v>
      </c>
      <c r="B90850">
        <f t="shared" si="2838"/>
        <v>0.74411764705882355</v>
      </c>
      <c r="C90850">
        <f t="shared" si="2839"/>
        <v>-0.12835839586643719</v>
      </c>
    </row>
    <row r="90851" spans="1:3" x14ac:dyDescent="0.3">
      <c r="A90851">
        <v>431</v>
      </c>
      <c r="B90851">
        <f t="shared" si="2838"/>
        <v>1.2676470588235293</v>
      </c>
      <c r="C90851">
        <f t="shared" si="2839"/>
        <v>0.10299835311847645</v>
      </c>
    </row>
    <row r="90852" spans="1:3" x14ac:dyDescent="0.3">
      <c r="A90852">
        <v>29</v>
      </c>
      <c r="B90852">
        <f t="shared" si="2838"/>
        <v>8.5294117647058826E-2</v>
      </c>
      <c r="C90852">
        <f t="shared" si="2839"/>
        <v>-1.0690809191432991</v>
      </c>
    </row>
    <row r="90853" spans="1:3" x14ac:dyDescent="0.3">
      <c r="A90853">
        <v>11720</v>
      </c>
      <c r="B90853">
        <f t="shared" si="2838"/>
        <v>34.470588235294116</v>
      </c>
      <c r="C90853">
        <f t="shared" si="2839"/>
        <v>1.5374486946398167</v>
      </c>
    </row>
    <row r="90854" spans="1:3" x14ac:dyDescent="0.3">
      <c r="A90854">
        <v>6104</v>
      </c>
      <c r="B90854">
        <f t="shared" si="2838"/>
        <v>17.952941176470588</v>
      </c>
      <c r="C90854">
        <f t="shared" si="2839"/>
        <v>1.2541356079045689</v>
      </c>
    </row>
    <row r="90855" spans="1:3" x14ac:dyDescent="0.3">
      <c r="A90855">
        <v>347</v>
      </c>
      <c r="B90855">
        <f t="shared" si="2838"/>
        <v>1.0205882352941176</v>
      </c>
      <c r="C90855">
        <f t="shared" si="2839"/>
        <v>8.8505577486185632E-3</v>
      </c>
    </row>
    <row r="90856" spans="1:3" x14ac:dyDescent="0.3">
      <c r="A90856">
        <v>4874</v>
      </c>
      <c r="B90856">
        <f t="shared" si="2838"/>
        <v>14.335294117647059</v>
      </c>
      <c r="C90856">
        <f t="shared" si="2839"/>
        <v>1.1564066078064503</v>
      </c>
    </row>
    <row r="90857" spans="1:3" x14ac:dyDescent="0.3">
      <c r="A90857">
        <v>472</v>
      </c>
      <c r="B90857">
        <f t="shared" si="2838"/>
        <v>1.388235294117647</v>
      </c>
      <c r="C90857">
        <f t="shared" si="2839"/>
        <v>0.14246308159183263</v>
      </c>
    </row>
    <row r="90858" spans="1:3" x14ac:dyDescent="0.3">
      <c r="A90858">
        <v>106422</v>
      </c>
      <c r="B90858">
        <f t="shared" si="2838"/>
        <v>313.00588235294117</v>
      </c>
      <c r="C90858">
        <f t="shared" si="2839"/>
        <v>2.4955524993656741</v>
      </c>
    </row>
    <row r="90859" spans="1:3" x14ac:dyDescent="0.3">
      <c r="A90859">
        <v>5</v>
      </c>
      <c r="B90859">
        <f t="shared" si="2838"/>
        <v>1.4705882352941176E-2</v>
      </c>
      <c r="C90859">
        <f t="shared" si="2839"/>
        <v>-1.8325089127062364</v>
      </c>
    </row>
    <row r="90860" spans="1:3" x14ac:dyDescent="0.3">
      <c r="A90860">
        <v>467</v>
      </c>
      <c r="B90860">
        <f t="shared" si="2838"/>
        <v>1.3735294117647059</v>
      </c>
      <c r="C90860">
        <f t="shared" si="2839"/>
        <v>0.13783796352385705</v>
      </c>
    </row>
    <row r="90861" spans="1:3" x14ac:dyDescent="0.3">
      <c r="A90861">
        <v>3605</v>
      </c>
      <c r="B90861">
        <f t="shared" si="2838"/>
        <v>10.602941176470589</v>
      </c>
      <c r="C90861">
        <f t="shared" si="2839"/>
        <v>1.0254263520131928</v>
      </c>
    </row>
    <row r="90862" spans="1:3" x14ac:dyDescent="0.3">
      <c r="A90862">
        <v>389768</v>
      </c>
      <c r="B90862">
        <f t="shared" si="2838"/>
        <v>1146.3764705882354</v>
      </c>
      <c r="C90862">
        <f t="shared" si="2839"/>
        <v>3.059327263573377</v>
      </c>
    </row>
    <row r="90863" spans="1:3" x14ac:dyDescent="0.3">
      <c r="A90863">
        <v>70</v>
      </c>
      <c r="B90863">
        <f t="shared" si="2838"/>
        <v>0.20588235294117646</v>
      </c>
      <c r="C90863">
        <f t="shared" si="2839"/>
        <v>-0.68638087702799833</v>
      </c>
    </row>
    <row r="90864" spans="1:3" x14ac:dyDescent="0.3">
      <c r="A90864">
        <v>2403</v>
      </c>
      <c r="B90864">
        <f t="shared" si="2838"/>
        <v>7.0676470588235292</v>
      </c>
      <c r="C90864">
        <f t="shared" si="2839"/>
        <v>0.84927485376164491</v>
      </c>
    </row>
    <row r="90865" spans="1:3" x14ac:dyDescent="0.3">
      <c r="A90865">
        <v>3316665</v>
      </c>
      <c r="B90865">
        <f t="shared" si="2838"/>
        <v>9754.8970588235297</v>
      </c>
      <c r="C90865">
        <f t="shared" si="2839"/>
        <v>3.9892226907453199</v>
      </c>
    </row>
    <row r="90866" spans="1:3" x14ac:dyDescent="0.3">
      <c r="A90866">
        <v>387</v>
      </c>
      <c r="B90866">
        <f t="shared" si="2838"/>
        <v>1.138235294117647</v>
      </c>
      <c r="C90866">
        <f t="shared" si="2839"/>
        <v>5.6232047976656256E-2</v>
      </c>
    </row>
    <row r="90867" spans="1:3" x14ac:dyDescent="0.3">
      <c r="A90867">
        <v>11</v>
      </c>
      <c r="B90867">
        <f t="shared" si="2838"/>
        <v>3.2352941176470591E-2</v>
      </c>
      <c r="C90867">
        <f t="shared" si="2839"/>
        <v>-1.49008623188403</v>
      </c>
    </row>
    <row r="90868" spans="1:3" x14ac:dyDescent="0.3">
      <c r="A90868">
        <v>1798</v>
      </c>
      <c r="B90868">
        <f t="shared" si="2838"/>
        <v>5.2882352941176469</v>
      </c>
      <c r="C90868">
        <f t="shared" si="2839"/>
        <v>0.72331077035495484</v>
      </c>
    </row>
    <row r="90869" spans="1:3" x14ac:dyDescent="0.3">
      <c r="A90869">
        <v>633</v>
      </c>
      <c r="B90869">
        <f t="shared" si="2838"/>
        <v>1.861764705882353</v>
      </c>
      <c r="C90869">
        <f t="shared" si="2839"/>
        <v>0.26992479297509997</v>
      </c>
    </row>
    <row r="90870" spans="1:3" x14ac:dyDescent="0.3">
      <c r="A90870">
        <v>4087</v>
      </c>
      <c r="B90870">
        <f t="shared" si="2838"/>
        <v>12.020588235294118</v>
      </c>
      <c r="C90870">
        <f t="shared" si="2839"/>
        <v>1.0799257206693385</v>
      </c>
    </row>
    <row r="90871" spans="1:3" x14ac:dyDescent="0.3">
      <c r="A90871">
        <v>2968</v>
      </c>
      <c r="B90871">
        <f t="shared" si="2838"/>
        <v>8.7294117647058815</v>
      </c>
      <c r="C90871">
        <f t="shared" si="2839"/>
        <v>0.94098497956473426</v>
      </c>
    </row>
    <row r="90872" spans="1:3" x14ac:dyDescent="0.3">
      <c r="A90872">
        <v>15</v>
      </c>
      <c r="B90872">
        <f t="shared" si="2838"/>
        <v>4.4117647058823532E-2</v>
      </c>
      <c r="C90872">
        <f t="shared" si="2839"/>
        <v>-1.3553876579865738</v>
      </c>
    </row>
    <row r="90873" spans="1:3" x14ac:dyDescent="0.3">
      <c r="A90873">
        <v>23</v>
      </c>
      <c r="B90873">
        <f t="shared" si="2838"/>
        <v>6.7647058823529407E-2</v>
      </c>
      <c r="C90873">
        <f t="shared" si="2839"/>
        <v>-1.1697510810246623</v>
      </c>
    </row>
    <row r="90874" spans="1:3" x14ac:dyDescent="0.3">
      <c r="A90874">
        <v>608</v>
      </c>
      <c r="B90874">
        <f t="shared" si="2838"/>
        <v>1.7882352941176471</v>
      </c>
      <c r="C90874">
        <f t="shared" si="2839"/>
        <v>0.25242466223047982</v>
      </c>
    </row>
    <row r="90875" spans="1:3" x14ac:dyDescent="0.3">
      <c r="A90875">
        <v>4872</v>
      </c>
      <c r="B90875">
        <f t="shared" si="2838"/>
        <v>14.329411764705883</v>
      </c>
      <c r="C90875">
        <f t="shared" si="2839"/>
        <v>1.1562283625825638</v>
      </c>
    </row>
    <row r="90876" spans="1:3" x14ac:dyDescent="0.3">
      <c r="A90876">
        <v>534</v>
      </c>
      <c r="B90876">
        <f t="shared" si="2838"/>
        <v>1.5705882352941176</v>
      </c>
      <c r="C90876">
        <f t="shared" si="2839"/>
        <v>0.19606233998630129</v>
      </c>
    </row>
    <row r="90877" spans="1:3" x14ac:dyDescent="0.3">
      <c r="A90877">
        <v>12</v>
      </c>
      <c r="B90877">
        <f t="shared" si="2838"/>
        <v>3.5294117647058823E-2</v>
      </c>
      <c r="C90877">
        <f t="shared" si="2839"/>
        <v>-1.4522976709946303</v>
      </c>
    </row>
    <row r="90878" spans="1:3" x14ac:dyDescent="0.3">
      <c r="A90878">
        <v>7370</v>
      </c>
      <c r="B90878">
        <f t="shared" si="2838"/>
        <v>21.676470588235293</v>
      </c>
      <c r="C90878">
        <f t="shared" si="2839"/>
        <v>1.3359885708167962</v>
      </c>
    </row>
    <row r="90879" spans="1:3" x14ac:dyDescent="0.3">
      <c r="A90879">
        <v>7</v>
      </c>
      <c r="B90879">
        <f t="shared" si="2838"/>
        <v>2.0588235294117647E-2</v>
      </c>
      <c r="C90879">
        <f t="shared" si="2839"/>
        <v>-1.6863808770279982</v>
      </c>
    </row>
    <row r="90880" spans="1:3" x14ac:dyDescent="0.3">
      <c r="A90880">
        <v>15544</v>
      </c>
      <c r="B90880">
        <f t="shared" si="2838"/>
        <v>45.71764705882353</v>
      </c>
      <c r="C90880">
        <f t="shared" si="2839"/>
        <v>1.6600838705494709</v>
      </c>
    </row>
    <row r="90881" spans="1:3" x14ac:dyDescent="0.3">
      <c r="A90881">
        <v>120</v>
      </c>
      <c r="B90881">
        <f t="shared" si="2838"/>
        <v>0.35294117647058826</v>
      </c>
      <c r="C90881">
        <f t="shared" si="2839"/>
        <v>-0.45229767099463025</v>
      </c>
    </row>
    <row r="90882" spans="1:3" x14ac:dyDescent="0.3">
      <c r="A90882">
        <v>19</v>
      </c>
      <c r="B90882">
        <f t="shared" ref="B90882:B90945" si="2840">A90882/340</f>
        <v>5.5882352941176473E-2</v>
      </c>
      <c r="C90882">
        <f t="shared" ref="C90882:C90945" si="2841">LOG10(B90882)</f>
        <v>-1.2527253160894261</v>
      </c>
    </row>
    <row r="90883" spans="1:3" x14ac:dyDescent="0.3">
      <c r="A90883">
        <v>1210083</v>
      </c>
      <c r="B90883">
        <f t="shared" si="2840"/>
        <v>3559.0676470588237</v>
      </c>
      <c r="C90883">
        <f t="shared" si="2841"/>
        <v>3.5513362427004354</v>
      </c>
    </row>
    <row r="90884" spans="1:3" x14ac:dyDescent="0.3">
      <c r="A90884">
        <v>10</v>
      </c>
      <c r="B90884">
        <f t="shared" si="2840"/>
        <v>2.9411764705882353E-2</v>
      </c>
      <c r="C90884">
        <f t="shared" si="2841"/>
        <v>-1.5314789170422551</v>
      </c>
    </row>
    <row r="90885" spans="1:3" x14ac:dyDescent="0.3">
      <c r="A90885">
        <v>428</v>
      </c>
      <c r="B90885">
        <f t="shared" si="2840"/>
        <v>1.2588235294117647</v>
      </c>
      <c r="C90885">
        <f t="shared" si="2841"/>
        <v>9.9964851970916896E-2</v>
      </c>
    </row>
    <row r="90886" spans="1:3" x14ac:dyDescent="0.3">
      <c r="A90886">
        <v>429</v>
      </c>
      <c r="B90886">
        <f t="shared" si="2840"/>
        <v>1.2617647058823529</v>
      </c>
      <c r="C90886">
        <f t="shared" si="2841"/>
        <v>0.10097837514246912</v>
      </c>
    </row>
    <row r="90887" spans="1:3" x14ac:dyDescent="0.3">
      <c r="A90887">
        <v>9</v>
      </c>
      <c r="B90887">
        <f t="shared" si="2840"/>
        <v>2.6470588235294117E-2</v>
      </c>
      <c r="C90887">
        <f t="shared" si="2841"/>
        <v>-1.5772364076029302</v>
      </c>
    </row>
    <row r="90888" spans="1:3" x14ac:dyDescent="0.3">
      <c r="A90888">
        <v>271</v>
      </c>
      <c r="B90888">
        <f t="shared" si="2840"/>
        <v>0.79705882352941182</v>
      </c>
      <c r="C90888">
        <f t="shared" si="2841"/>
        <v>-9.8509626167849362E-2</v>
      </c>
    </row>
    <row r="90889" spans="1:3" x14ac:dyDescent="0.3">
      <c r="A90889">
        <v>14</v>
      </c>
      <c r="B90889">
        <f t="shared" si="2840"/>
        <v>4.1176470588235294E-2</v>
      </c>
      <c r="C90889">
        <f t="shared" si="2841"/>
        <v>-1.3853508813640172</v>
      </c>
    </row>
    <row r="90890" spans="1:3" x14ac:dyDescent="0.3">
      <c r="A90890">
        <v>90181</v>
      </c>
      <c r="B90890">
        <f t="shared" si="2840"/>
        <v>265.23823529411766</v>
      </c>
      <c r="C90890">
        <f t="shared" si="2841"/>
        <v>2.4236361297641138</v>
      </c>
    </row>
    <row r="90891" spans="1:3" x14ac:dyDescent="0.3">
      <c r="A90891">
        <v>18</v>
      </c>
      <c r="B90891">
        <f t="shared" si="2840"/>
        <v>5.2941176470588235E-2</v>
      </c>
      <c r="C90891">
        <f t="shared" si="2841"/>
        <v>-1.2762064119389491</v>
      </c>
    </row>
    <row r="90892" spans="1:3" x14ac:dyDescent="0.3">
      <c r="A90892">
        <v>492</v>
      </c>
      <c r="B90892">
        <f t="shared" si="2840"/>
        <v>1.4470588235294117</v>
      </c>
      <c r="C90892">
        <f t="shared" si="2841"/>
        <v>0.1604861857251052</v>
      </c>
    </row>
    <row r="90893" spans="1:3" x14ac:dyDescent="0.3">
      <c r="A90893">
        <v>831</v>
      </c>
      <c r="B90893">
        <f t="shared" si="2840"/>
        <v>2.4441176470588237</v>
      </c>
      <c r="C90893">
        <f t="shared" si="2841"/>
        <v>0.38812210674185588</v>
      </c>
    </row>
    <row r="90894" spans="1:3" x14ac:dyDescent="0.3">
      <c r="A90894">
        <v>19803</v>
      </c>
      <c r="B90894">
        <f t="shared" si="2840"/>
        <v>58.244117647058822</v>
      </c>
      <c r="C90894">
        <f t="shared" si="2841"/>
        <v>1.7652520704289925</v>
      </c>
    </row>
    <row r="90895" spans="1:3" x14ac:dyDescent="0.3">
      <c r="A90895">
        <v>2</v>
      </c>
      <c r="B90895">
        <f t="shared" si="2840"/>
        <v>5.8823529411764705E-3</v>
      </c>
      <c r="C90895">
        <f t="shared" si="2841"/>
        <v>-2.2304489213782741</v>
      </c>
    </row>
    <row r="90896" spans="1:3" x14ac:dyDescent="0.3">
      <c r="A90896" s="39">
        <v>340000000000</v>
      </c>
      <c r="B90896">
        <f t="shared" si="2840"/>
        <v>1000000000</v>
      </c>
      <c r="C90896">
        <f t="shared" si="2841"/>
        <v>9</v>
      </c>
    </row>
    <row r="90897" spans="1:3" x14ac:dyDescent="0.3">
      <c r="A90897">
        <v>96</v>
      </c>
      <c r="B90897">
        <f t="shared" si="2840"/>
        <v>0.28235294117647058</v>
      </c>
      <c r="C90897">
        <f t="shared" si="2841"/>
        <v>-0.54920768400268671</v>
      </c>
    </row>
    <row r="90898" spans="1:3" x14ac:dyDescent="0.3">
      <c r="A90898">
        <v>246468</v>
      </c>
      <c r="B90898">
        <f t="shared" si="2840"/>
        <v>724.90588235294115</v>
      </c>
      <c r="C90898">
        <f t="shared" si="2841"/>
        <v>2.8602816239115092</v>
      </c>
    </row>
    <row r="90899" spans="1:3" x14ac:dyDescent="0.3">
      <c r="A90899">
        <v>17757</v>
      </c>
      <c r="B90899">
        <f t="shared" si="2840"/>
        <v>52.226470588235294</v>
      </c>
      <c r="C90899">
        <f t="shared" si="2841"/>
        <v>1.7178906776492608</v>
      </c>
    </row>
    <row r="90900" spans="1:3" x14ac:dyDescent="0.3">
      <c r="A90900">
        <v>541</v>
      </c>
      <c r="B90900">
        <f t="shared" si="2840"/>
        <v>1.5911764705882352</v>
      </c>
      <c r="C90900">
        <f t="shared" si="2841"/>
        <v>0.2017183480643143</v>
      </c>
    </row>
    <row r="90901" spans="1:3" x14ac:dyDescent="0.3">
      <c r="A90901">
        <v>5489</v>
      </c>
      <c r="B90901">
        <f t="shared" si="2840"/>
        <v>16.144117647058824</v>
      </c>
      <c r="C90901">
        <f t="shared" si="2841"/>
        <v>1.2080143137393597</v>
      </c>
    </row>
    <row r="90902" spans="1:3" x14ac:dyDescent="0.3">
      <c r="A90902">
        <v>393659</v>
      </c>
      <c r="B90902">
        <f t="shared" si="2840"/>
        <v>1157.8205882352941</v>
      </c>
      <c r="C90902">
        <f t="shared" si="2841"/>
        <v>3.0636412678750089</v>
      </c>
    </row>
    <row r="90903" spans="1:3" x14ac:dyDescent="0.3">
      <c r="A90903">
        <v>334</v>
      </c>
      <c r="B90903">
        <f t="shared" si="2840"/>
        <v>0.98235294117647054</v>
      </c>
      <c r="C90903">
        <f t="shared" si="2841"/>
        <v>-7.7324502306906698E-3</v>
      </c>
    </row>
    <row r="90904" spans="1:3" x14ac:dyDescent="0.3">
      <c r="A90904">
        <v>79</v>
      </c>
      <c r="B90904">
        <f t="shared" si="2840"/>
        <v>0.2323529411764706</v>
      </c>
      <c r="C90904">
        <f t="shared" si="2841"/>
        <v>-0.63385182575181365</v>
      </c>
    </row>
    <row r="90905" spans="1:3" x14ac:dyDescent="0.3">
      <c r="A90905">
        <v>78</v>
      </c>
      <c r="B90905">
        <f t="shared" si="2840"/>
        <v>0.22941176470588234</v>
      </c>
      <c r="C90905">
        <f t="shared" si="2841"/>
        <v>-0.63938431435177479</v>
      </c>
    </row>
    <row r="90906" spans="1:3" x14ac:dyDescent="0.3">
      <c r="A90906">
        <v>14</v>
      </c>
      <c r="B90906">
        <f t="shared" si="2840"/>
        <v>4.1176470588235294E-2</v>
      </c>
      <c r="C90906">
        <f t="shared" si="2841"/>
        <v>-1.3853508813640172</v>
      </c>
    </row>
    <row r="90907" spans="1:3" x14ac:dyDescent="0.3">
      <c r="A90907">
        <v>64181</v>
      </c>
      <c r="B90907">
        <f t="shared" si="2840"/>
        <v>188.76764705882354</v>
      </c>
      <c r="C90907">
        <f t="shared" si="2841"/>
        <v>2.2759275624841129</v>
      </c>
    </row>
    <row r="90908" spans="1:3" x14ac:dyDescent="0.3">
      <c r="A90908">
        <v>4</v>
      </c>
      <c r="B90908">
        <f t="shared" si="2840"/>
        <v>1.1764705882352941E-2</v>
      </c>
      <c r="C90908">
        <f t="shared" si="2841"/>
        <v>-1.9294189257142926</v>
      </c>
    </row>
    <row r="90909" spans="1:3" x14ac:dyDescent="0.3">
      <c r="A90909">
        <v>5</v>
      </c>
      <c r="B90909">
        <f t="shared" si="2840"/>
        <v>1.4705882352941176E-2</v>
      </c>
      <c r="C90909">
        <f t="shared" si="2841"/>
        <v>-1.8325089127062364</v>
      </c>
    </row>
    <row r="90910" spans="1:3" x14ac:dyDescent="0.3">
      <c r="A90910">
        <v>1965</v>
      </c>
      <c r="B90910">
        <f t="shared" si="2840"/>
        <v>5.7794117647058822</v>
      </c>
      <c r="C90910">
        <f t="shared" si="2841"/>
        <v>0.76188363766919032</v>
      </c>
    </row>
    <row r="90911" spans="1:3" x14ac:dyDescent="0.3">
      <c r="A90911">
        <v>392681</v>
      </c>
      <c r="B90911">
        <f t="shared" si="2840"/>
        <v>1154.9441176470589</v>
      </c>
      <c r="C90911">
        <f t="shared" si="2841"/>
        <v>3.0625609712544399</v>
      </c>
    </row>
    <row r="90912" spans="1:3" x14ac:dyDescent="0.3">
      <c r="A90912">
        <v>542</v>
      </c>
      <c r="B90912">
        <f t="shared" si="2840"/>
        <v>1.5941176470588236</v>
      </c>
      <c r="C90912">
        <f t="shared" si="2841"/>
        <v>0.20252036949613184</v>
      </c>
    </row>
    <row r="90913" spans="1:3" x14ac:dyDescent="0.3">
      <c r="A90913">
        <v>5</v>
      </c>
      <c r="B90913">
        <f t="shared" si="2840"/>
        <v>1.4705882352941176E-2</v>
      </c>
      <c r="C90913">
        <f t="shared" si="2841"/>
        <v>-1.8325089127062364</v>
      </c>
    </row>
    <row r="90914" spans="1:3" x14ac:dyDescent="0.3">
      <c r="A90914">
        <v>39786</v>
      </c>
      <c r="B90914">
        <f t="shared" si="2840"/>
        <v>117.01764705882353</v>
      </c>
      <c r="C90914">
        <f t="shared" si="2841"/>
        <v>2.0682513612533975</v>
      </c>
    </row>
    <row r="90915" spans="1:3" x14ac:dyDescent="0.3">
      <c r="A90915">
        <v>30155</v>
      </c>
      <c r="B90915">
        <f t="shared" si="2840"/>
        <v>88.691176470588232</v>
      </c>
      <c r="C90915">
        <f t="shared" si="2841"/>
        <v>1.9478804157647165</v>
      </c>
    </row>
    <row r="90916" spans="1:3" x14ac:dyDescent="0.3">
      <c r="A90916">
        <v>885</v>
      </c>
      <c r="B90916">
        <f t="shared" si="2840"/>
        <v>2.6029411764705883</v>
      </c>
      <c r="C90916">
        <f t="shared" si="2841"/>
        <v>0.41546435365557033</v>
      </c>
    </row>
    <row r="90917" spans="1:3" x14ac:dyDescent="0.3">
      <c r="A90917">
        <v>75</v>
      </c>
      <c r="B90917">
        <f t="shared" si="2840"/>
        <v>0.22058823529411764</v>
      </c>
      <c r="C90917">
        <f t="shared" si="2841"/>
        <v>-0.65641765365055504</v>
      </c>
    </row>
    <row r="90918" spans="1:3" x14ac:dyDescent="0.3">
      <c r="A90918">
        <v>189172</v>
      </c>
      <c r="B90918">
        <f t="shared" si="2840"/>
        <v>556.38823529411764</v>
      </c>
      <c r="C90918">
        <f t="shared" si="2841"/>
        <v>2.7453779383565591</v>
      </c>
    </row>
    <row r="90919" spans="1:3" x14ac:dyDescent="0.3">
      <c r="A90919">
        <v>7633</v>
      </c>
      <c r="B90919">
        <f t="shared" si="2840"/>
        <v>22.45</v>
      </c>
      <c r="C90919">
        <f t="shared" si="2841"/>
        <v>1.351216345339342</v>
      </c>
    </row>
    <row r="90920" spans="1:3" x14ac:dyDescent="0.3">
      <c r="A90920">
        <v>34</v>
      </c>
      <c r="B90920">
        <f t="shared" si="2840"/>
        <v>0.1</v>
      </c>
      <c r="C90920">
        <f t="shared" si="2841"/>
        <v>-1</v>
      </c>
    </row>
    <row r="90921" spans="1:3" x14ac:dyDescent="0.3">
      <c r="A90921">
        <v>59</v>
      </c>
      <c r="B90921">
        <f t="shared" si="2840"/>
        <v>0.17352941176470588</v>
      </c>
      <c r="C90921">
        <f t="shared" si="2841"/>
        <v>-0.76062690540011091</v>
      </c>
    </row>
    <row r="90922" spans="1:3" x14ac:dyDescent="0.3">
      <c r="A90922">
        <v>1020</v>
      </c>
      <c r="B90922">
        <f t="shared" si="2840"/>
        <v>3</v>
      </c>
      <c r="C90922">
        <f t="shared" si="2841"/>
        <v>0.47712125471966244</v>
      </c>
    </row>
    <row r="90923" spans="1:3" x14ac:dyDescent="0.3">
      <c r="A90923">
        <v>882</v>
      </c>
      <c r="B90923">
        <f t="shared" si="2840"/>
        <v>2.5941176470588236</v>
      </c>
      <c r="C90923">
        <f t="shared" si="2841"/>
        <v>0.41398966808956461</v>
      </c>
    </row>
    <row r="90924" spans="1:3" x14ac:dyDescent="0.3">
      <c r="A90924">
        <v>1057177</v>
      </c>
      <c r="B90924">
        <f t="shared" si="2840"/>
        <v>3109.3441176470587</v>
      </c>
      <c r="C90924">
        <f t="shared" si="2841"/>
        <v>3.4926687889859562</v>
      </c>
    </row>
    <row r="90925" spans="1:3" x14ac:dyDescent="0.3">
      <c r="A90925">
        <v>21</v>
      </c>
      <c r="B90925">
        <f t="shared" si="2840"/>
        <v>6.1764705882352944E-2</v>
      </c>
      <c r="C90925">
        <f t="shared" si="2841"/>
        <v>-1.2092596223083358</v>
      </c>
    </row>
    <row r="90926" spans="1:3" x14ac:dyDescent="0.3">
      <c r="A90926">
        <v>569</v>
      </c>
      <c r="B90926">
        <f t="shared" si="2840"/>
        <v>1.6735294117647059</v>
      </c>
      <c r="C90926">
        <f t="shared" si="2841"/>
        <v>0.22363334935281606</v>
      </c>
    </row>
    <row r="90927" spans="1:3" x14ac:dyDescent="0.3">
      <c r="A90927">
        <v>4654</v>
      </c>
      <c r="B90927">
        <f t="shared" si="2840"/>
        <v>13.688235294117646</v>
      </c>
      <c r="C90927">
        <f t="shared" si="2841"/>
        <v>1.1363474619084559</v>
      </c>
    </row>
    <row r="90928" spans="1:3" x14ac:dyDescent="0.3">
      <c r="A90928">
        <v>24</v>
      </c>
      <c r="B90928">
        <f t="shared" si="2840"/>
        <v>7.0588235294117646E-2</v>
      </c>
      <c r="C90928">
        <f t="shared" si="2841"/>
        <v>-1.151267675330649</v>
      </c>
    </row>
    <row r="90929" spans="1:3" x14ac:dyDescent="0.3">
      <c r="A90929">
        <v>118253</v>
      </c>
      <c r="B90929">
        <f t="shared" si="2840"/>
        <v>347.8029411764706</v>
      </c>
      <c r="C90929">
        <f t="shared" si="2841"/>
        <v>2.5413332502696568</v>
      </c>
    </row>
    <row r="90930" spans="1:3" x14ac:dyDescent="0.3">
      <c r="A90930">
        <v>569</v>
      </c>
      <c r="B90930">
        <f t="shared" si="2840"/>
        <v>1.6735294117647059</v>
      </c>
      <c r="C90930">
        <f t="shared" si="2841"/>
        <v>0.22363334935281606</v>
      </c>
    </row>
    <row r="90931" spans="1:3" x14ac:dyDescent="0.3">
      <c r="A90931">
        <v>22</v>
      </c>
      <c r="B90931">
        <f t="shared" si="2840"/>
        <v>6.4705882352941183E-2</v>
      </c>
      <c r="C90931">
        <f t="shared" si="2841"/>
        <v>-1.1890562362200487</v>
      </c>
    </row>
    <row r="90932" spans="1:3" x14ac:dyDescent="0.3">
      <c r="A90932">
        <v>6201043</v>
      </c>
      <c r="B90932">
        <f t="shared" si="2840"/>
        <v>18238.361764705882</v>
      </c>
      <c r="C90932">
        <f t="shared" si="2841"/>
        <v>4.2609858258508932</v>
      </c>
    </row>
    <row r="90933" spans="1:3" x14ac:dyDescent="0.3">
      <c r="A90933">
        <v>70</v>
      </c>
      <c r="B90933">
        <f t="shared" si="2840"/>
        <v>0.20588235294117646</v>
      </c>
      <c r="C90933">
        <f t="shared" si="2841"/>
        <v>-0.68638087702799833</v>
      </c>
    </row>
    <row r="90934" spans="1:3" x14ac:dyDescent="0.3">
      <c r="A90934">
        <v>2</v>
      </c>
      <c r="B90934">
        <f t="shared" si="2840"/>
        <v>5.8823529411764705E-3</v>
      </c>
      <c r="C90934">
        <f t="shared" si="2841"/>
        <v>-2.2304489213782741</v>
      </c>
    </row>
    <row r="90935" spans="1:3" x14ac:dyDescent="0.3">
      <c r="A90935">
        <v>557956</v>
      </c>
      <c r="B90935">
        <f t="shared" si="2840"/>
        <v>1641.0470588235294</v>
      </c>
      <c r="C90935">
        <f t="shared" si="2841"/>
        <v>3.2151210351020563</v>
      </c>
    </row>
    <row r="90936" spans="1:3" x14ac:dyDescent="0.3">
      <c r="A90936">
        <v>59</v>
      </c>
      <c r="B90936">
        <f t="shared" si="2840"/>
        <v>0.17352941176470588</v>
      </c>
      <c r="C90936">
        <f t="shared" si="2841"/>
        <v>-0.76062690540011091</v>
      </c>
    </row>
    <row r="90937" spans="1:3" x14ac:dyDescent="0.3">
      <c r="A90937">
        <v>509869</v>
      </c>
      <c r="B90937">
        <f t="shared" si="2840"/>
        <v>1499.6147058823528</v>
      </c>
      <c r="C90937">
        <f t="shared" si="2841"/>
        <v>3.1759796906533819</v>
      </c>
    </row>
    <row r="90938" spans="1:3" x14ac:dyDescent="0.3">
      <c r="A90938">
        <v>8419</v>
      </c>
      <c r="B90938">
        <f t="shared" si="2840"/>
        <v>24.761764705882353</v>
      </c>
      <c r="C90938">
        <f t="shared" si="2841"/>
        <v>1.3937815924771801</v>
      </c>
    </row>
    <row r="90939" spans="1:3" x14ac:dyDescent="0.3">
      <c r="A90939">
        <v>19</v>
      </c>
      <c r="B90939">
        <f t="shared" si="2840"/>
        <v>5.5882352941176473E-2</v>
      </c>
      <c r="C90939">
        <f t="shared" si="2841"/>
        <v>-1.2527253160894261</v>
      </c>
    </row>
    <row r="90940" spans="1:3" x14ac:dyDescent="0.3">
      <c r="A90940">
        <v>24</v>
      </c>
      <c r="B90940">
        <f t="shared" si="2840"/>
        <v>7.0588235294117646E-2</v>
      </c>
      <c r="C90940">
        <f t="shared" si="2841"/>
        <v>-1.151267675330649</v>
      </c>
    </row>
    <row r="90941" spans="1:3" x14ac:dyDescent="0.3">
      <c r="A90941">
        <v>200</v>
      </c>
      <c r="B90941">
        <f t="shared" si="2840"/>
        <v>0.58823529411764708</v>
      </c>
      <c r="C90941">
        <f t="shared" si="2841"/>
        <v>-0.23044892137827391</v>
      </c>
    </row>
    <row r="90942" spans="1:3" x14ac:dyDescent="0.3">
      <c r="A90942">
        <v>131</v>
      </c>
      <c r="B90942">
        <f t="shared" si="2840"/>
        <v>0.38529411764705884</v>
      </c>
      <c r="C90942">
        <f t="shared" si="2841"/>
        <v>-0.41420762138649087</v>
      </c>
    </row>
    <row r="90943" spans="1:3" x14ac:dyDescent="0.3">
      <c r="A90943">
        <v>40</v>
      </c>
      <c r="B90943">
        <f t="shared" si="2840"/>
        <v>0.11764705882352941</v>
      </c>
      <c r="C90943">
        <f t="shared" si="2841"/>
        <v>-0.92941892571429274</v>
      </c>
    </row>
    <row r="90944" spans="1:3" x14ac:dyDescent="0.3">
      <c r="A90944">
        <v>1012</v>
      </c>
      <c r="B90944">
        <f t="shared" si="2840"/>
        <v>2.9764705882352942</v>
      </c>
      <c r="C90944">
        <f t="shared" si="2841"/>
        <v>0.47370159546152518</v>
      </c>
    </row>
    <row r="90945" spans="1:3" x14ac:dyDescent="0.3">
      <c r="A90945">
        <v>63</v>
      </c>
      <c r="B90945">
        <f t="shared" si="2840"/>
        <v>0.18529411764705883</v>
      </c>
      <c r="C90945">
        <f t="shared" si="2841"/>
        <v>-0.73213836758867346</v>
      </c>
    </row>
    <row r="90946" spans="1:3" x14ac:dyDescent="0.3">
      <c r="A90946">
        <v>11816</v>
      </c>
      <c r="B90946">
        <f t="shared" ref="B90946:B91009" si="2842">A90946/340</f>
        <v>34.752941176470586</v>
      </c>
      <c r="C90946">
        <f t="shared" ref="C90946:C91009" si="2843">LOG10(B90946)</f>
        <v>1.5409915652616379</v>
      </c>
    </row>
    <row r="90947" spans="1:3" x14ac:dyDescent="0.3">
      <c r="A90947">
        <v>33</v>
      </c>
      <c r="B90947">
        <f t="shared" si="2842"/>
        <v>9.7058823529411767E-2</v>
      </c>
      <c r="C90947">
        <f t="shared" si="2843"/>
        <v>-1.0129649771643676</v>
      </c>
    </row>
    <row r="90948" spans="1:3" x14ac:dyDescent="0.3">
      <c r="A90948">
        <v>4576772</v>
      </c>
      <c r="B90948">
        <f t="shared" si="2842"/>
        <v>13461.094117647059</v>
      </c>
      <c r="C90948">
        <f t="shared" si="2843"/>
        <v>4.1290803607754221</v>
      </c>
    </row>
    <row r="90949" spans="1:3" x14ac:dyDescent="0.3">
      <c r="A90949">
        <v>34</v>
      </c>
      <c r="B90949">
        <f t="shared" si="2842"/>
        <v>0.1</v>
      </c>
      <c r="C90949">
        <f t="shared" si="2843"/>
        <v>-1</v>
      </c>
    </row>
    <row r="90950" spans="1:3" x14ac:dyDescent="0.3">
      <c r="A90950">
        <v>73</v>
      </c>
      <c r="B90950">
        <f t="shared" si="2842"/>
        <v>0.21470588235294116</v>
      </c>
      <c r="C90950">
        <f t="shared" si="2843"/>
        <v>-0.66815605692179925</v>
      </c>
    </row>
    <row r="90951" spans="1:3" x14ac:dyDescent="0.3">
      <c r="A90951">
        <v>4600</v>
      </c>
      <c r="B90951">
        <f t="shared" si="2842"/>
        <v>13.529411764705882</v>
      </c>
      <c r="C90951">
        <f t="shared" si="2843"/>
        <v>1.131278914639319</v>
      </c>
    </row>
    <row r="90952" spans="1:3" x14ac:dyDescent="0.3">
      <c r="A90952">
        <v>43</v>
      </c>
      <c r="B90952">
        <f t="shared" si="2842"/>
        <v>0.12647058823529411</v>
      </c>
      <c r="C90952">
        <f t="shared" si="2843"/>
        <v>-0.89801046146266861</v>
      </c>
    </row>
    <row r="90953" spans="1:3" x14ac:dyDescent="0.3">
      <c r="A90953">
        <v>18156</v>
      </c>
      <c r="B90953">
        <f t="shared" si="2842"/>
        <v>53.4</v>
      </c>
      <c r="C90953">
        <f t="shared" si="2843"/>
        <v>1.7275412570285564</v>
      </c>
    </row>
    <row r="90954" spans="1:3" x14ac:dyDescent="0.3">
      <c r="A90954">
        <v>65</v>
      </c>
      <c r="B90954">
        <f t="shared" si="2842"/>
        <v>0.19117647058823528</v>
      </c>
      <c r="C90954">
        <f t="shared" si="2843"/>
        <v>-0.71856556039939956</v>
      </c>
    </row>
    <row r="90955" spans="1:3" x14ac:dyDescent="0.3">
      <c r="A90955">
        <v>44</v>
      </c>
      <c r="B90955">
        <f t="shared" si="2842"/>
        <v>0.12941176470588237</v>
      </c>
      <c r="C90955">
        <f t="shared" si="2843"/>
        <v>-0.8880262405560676</v>
      </c>
    </row>
    <row r="90956" spans="1:3" x14ac:dyDescent="0.3">
      <c r="A90956">
        <v>1998</v>
      </c>
      <c r="B90956">
        <f t="shared" si="2842"/>
        <v>5.8764705882352946</v>
      </c>
      <c r="C90956">
        <f t="shared" si="2843"/>
        <v>0.76911656684770846</v>
      </c>
    </row>
    <row r="90957" spans="1:3" x14ac:dyDescent="0.3">
      <c r="A90957">
        <v>410702</v>
      </c>
      <c r="B90957">
        <f t="shared" si="2842"/>
        <v>1207.9470588235295</v>
      </c>
      <c r="C90957">
        <f t="shared" si="2843"/>
        <v>3.0820479007051129</v>
      </c>
    </row>
    <row r="90958" spans="1:3" x14ac:dyDescent="0.3">
      <c r="A90958">
        <v>44</v>
      </c>
      <c r="B90958">
        <f t="shared" si="2842"/>
        <v>0.12941176470588237</v>
      </c>
      <c r="C90958">
        <f t="shared" si="2843"/>
        <v>-0.8880262405560676</v>
      </c>
    </row>
    <row r="90959" spans="1:3" x14ac:dyDescent="0.3">
      <c r="A90959">
        <v>45</v>
      </c>
      <c r="B90959">
        <f t="shared" si="2842"/>
        <v>0.13235294117647059</v>
      </c>
      <c r="C90959">
        <f t="shared" si="2843"/>
        <v>-0.87826640326691141</v>
      </c>
    </row>
    <row r="90960" spans="1:3" x14ac:dyDescent="0.3">
      <c r="A90960">
        <v>676708009</v>
      </c>
      <c r="B90960">
        <f t="shared" si="2842"/>
        <v>1990317.6735294117</v>
      </c>
      <c r="C90960">
        <f t="shared" si="2843"/>
        <v>6.2989223994499657</v>
      </c>
    </row>
    <row r="90961" spans="1:3" x14ac:dyDescent="0.3">
      <c r="A90961">
        <v>2391346</v>
      </c>
      <c r="B90961">
        <f t="shared" si="2842"/>
        <v>7033.3705882352942</v>
      </c>
      <c r="C90961">
        <f t="shared" si="2843"/>
        <v>3.8471635009887639</v>
      </c>
    </row>
    <row r="90962" spans="1:3" x14ac:dyDescent="0.3">
      <c r="A90962">
        <v>28620</v>
      </c>
      <c r="B90962">
        <f t="shared" si="2842"/>
        <v>84.17647058823529</v>
      </c>
      <c r="C90962">
        <f t="shared" si="2843"/>
        <v>1.9251907123815024</v>
      </c>
    </row>
    <row r="90963" spans="1:3" x14ac:dyDescent="0.3">
      <c r="A90963">
        <v>197</v>
      </c>
      <c r="B90963">
        <f t="shared" si="2842"/>
        <v>0.5794117647058824</v>
      </c>
      <c r="C90963">
        <f t="shared" si="2843"/>
        <v>-0.23701269088066215</v>
      </c>
    </row>
    <row r="90964" spans="1:3" x14ac:dyDescent="0.3">
      <c r="A90964">
        <v>295</v>
      </c>
      <c r="B90964">
        <f t="shared" si="2842"/>
        <v>0.86764705882352944</v>
      </c>
      <c r="C90964">
        <f t="shared" si="2843"/>
        <v>-6.1656901064092114E-2</v>
      </c>
    </row>
    <row r="90965" spans="1:3" x14ac:dyDescent="0.3">
      <c r="A90965">
        <v>20554</v>
      </c>
      <c r="B90965">
        <f t="shared" si="2842"/>
        <v>60.452941176470588</v>
      </c>
      <c r="C90965">
        <f t="shared" si="2843"/>
        <v>1.7814174351494503</v>
      </c>
    </row>
    <row r="90966" spans="1:3" x14ac:dyDescent="0.3">
      <c r="A90966">
        <v>63512</v>
      </c>
      <c r="B90966">
        <f t="shared" si="2842"/>
        <v>186.8</v>
      </c>
      <c r="C90966">
        <f t="shared" si="2843"/>
        <v>2.2713768718940748</v>
      </c>
    </row>
    <row r="90967" spans="1:3" x14ac:dyDescent="0.3">
      <c r="A90967">
        <v>31261</v>
      </c>
      <c r="B90967">
        <f t="shared" si="2842"/>
        <v>91.944117647058818</v>
      </c>
      <c r="C90967">
        <f t="shared" si="2843"/>
        <v>1.9635239493963692</v>
      </c>
    </row>
    <row r="90968" spans="1:3" x14ac:dyDescent="0.3">
      <c r="A90968">
        <v>575</v>
      </c>
      <c r="B90968">
        <f t="shared" si="2842"/>
        <v>1.6911764705882353</v>
      </c>
      <c r="C90968">
        <f t="shared" si="2843"/>
        <v>0.22818892764737536</v>
      </c>
    </row>
    <row r="90969" spans="1:3" x14ac:dyDescent="0.3">
      <c r="A90969">
        <v>530</v>
      </c>
      <c r="B90969">
        <f t="shared" si="2842"/>
        <v>1.5588235294117647</v>
      </c>
      <c r="C90969">
        <f t="shared" si="2843"/>
        <v>0.19279695255853393</v>
      </c>
    </row>
    <row r="90970" spans="1:3" x14ac:dyDescent="0.3">
      <c r="A90970">
        <v>46</v>
      </c>
      <c r="B90970">
        <f t="shared" si="2842"/>
        <v>0.13529411764705881</v>
      </c>
      <c r="C90970">
        <f t="shared" si="2843"/>
        <v>-0.86872108536068104</v>
      </c>
    </row>
    <row r="90971" spans="1:3" x14ac:dyDescent="0.3">
      <c r="A90971">
        <v>1365</v>
      </c>
      <c r="B90971">
        <f t="shared" si="2842"/>
        <v>4.0147058823529411</v>
      </c>
      <c r="C90971">
        <f t="shared" si="2843"/>
        <v>0.60365373433451974</v>
      </c>
    </row>
    <row r="90972" spans="1:3" x14ac:dyDescent="0.3">
      <c r="A90972">
        <v>7</v>
      </c>
      <c r="B90972">
        <f t="shared" si="2842"/>
        <v>2.0588235294117647E-2</v>
      </c>
      <c r="C90972">
        <f t="shared" si="2843"/>
        <v>-1.6863808770279982</v>
      </c>
    </row>
    <row r="90973" spans="1:3" x14ac:dyDescent="0.3">
      <c r="A90973">
        <v>1996</v>
      </c>
      <c r="B90973">
        <f t="shared" si="2842"/>
        <v>5.8705882352941172</v>
      </c>
      <c r="C90973">
        <f t="shared" si="2843"/>
        <v>0.76868161990909711</v>
      </c>
    </row>
    <row r="90974" spans="1:3" x14ac:dyDescent="0.3">
      <c r="A90974">
        <v>11</v>
      </c>
      <c r="B90974">
        <f t="shared" si="2842"/>
        <v>3.2352941176470591E-2</v>
      </c>
      <c r="C90974">
        <f t="shared" si="2843"/>
        <v>-1.49008623188403</v>
      </c>
    </row>
    <row r="90975" spans="1:3" x14ac:dyDescent="0.3">
      <c r="A90975">
        <v>165</v>
      </c>
      <c r="B90975">
        <f t="shared" si="2842"/>
        <v>0.48529411764705882</v>
      </c>
      <c r="C90975">
        <f t="shared" si="2843"/>
        <v>-0.31399497282834882</v>
      </c>
    </row>
    <row r="90976" spans="1:3" x14ac:dyDescent="0.3">
      <c r="A90976">
        <v>53861</v>
      </c>
      <c r="B90976">
        <f t="shared" si="2842"/>
        <v>158.41470588235293</v>
      </c>
      <c r="C90976">
        <f t="shared" si="2843"/>
        <v>2.1997954953538872</v>
      </c>
    </row>
    <row r="90977" spans="1:3" x14ac:dyDescent="0.3">
      <c r="A90977">
        <v>439032</v>
      </c>
      <c r="B90977">
        <f t="shared" si="2842"/>
        <v>1291.2705882352941</v>
      </c>
      <c r="C90977">
        <f t="shared" si="2843"/>
        <v>3.1110172590470953</v>
      </c>
    </row>
    <row r="90978" spans="1:3" x14ac:dyDescent="0.3">
      <c r="A90978">
        <v>17</v>
      </c>
      <c r="B90978">
        <f t="shared" si="2842"/>
        <v>0.05</v>
      </c>
      <c r="C90978">
        <f t="shared" si="2843"/>
        <v>-1.3010299956639813</v>
      </c>
    </row>
    <row r="90979" spans="1:3" x14ac:dyDescent="0.3">
      <c r="A90979">
        <v>230417</v>
      </c>
      <c r="B90979">
        <f t="shared" si="2842"/>
        <v>677.69705882352946</v>
      </c>
      <c r="C90979">
        <f t="shared" si="2843"/>
        <v>2.8310356008244977</v>
      </c>
    </row>
    <row r="90980" spans="1:3" x14ac:dyDescent="0.3">
      <c r="A90980">
        <v>26807</v>
      </c>
      <c r="B90980">
        <f t="shared" si="2842"/>
        <v>78.844117647058823</v>
      </c>
      <c r="C90980">
        <f t="shared" si="2843"/>
        <v>1.8967692973006942</v>
      </c>
    </row>
    <row r="90981" spans="1:3" x14ac:dyDescent="0.3">
      <c r="A90981">
        <v>67</v>
      </c>
      <c r="B90981">
        <f t="shared" si="2842"/>
        <v>0.19705882352941176</v>
      </c>
      <c r="C90981">
        <f t="shared" si="2843"/>
        <v>-0.70540411434142869</v>
      </c>
    </row>
    <row r="90982" spans="1:3" x14ac:dyDescent="0.3">
      <c r="A90982">
        <v>22</v>
      </c>
      <c r="B90982">
        <f t="shared" si="2842"/>
        <v>6.4705882352941183E-2</v>
      </c>
      <c r="C90982">
        <f t="shared" si="2843"/>
        <v>-1.1890562362200487</v>
      </c>
    </row>
    <row r="90983" spans="1:3" x14ac:dyDescent="0.3">
      <c r="A90983">
        <v>11964</v>
      </c>
      <c r="B90983">
        <f t="shared" si="2842"/>
        <v>35.188235294117646</v>
      </c>
      <c r="C90983">
        <f t="shared" si="2843"/>
        <v>1.5463974873170254</v>
      </c>
    </row>
    <row r="90984" spans="1:3" x14ac:dyDescent="0.3">
      <c r="A90984">
        <v>464</v>
      </c>
      <c r="B90984">
        <f t="shared" si="2842"/>
        <v>1.3647058823529412</v>
      </c>
      <c r="C90984">
        <f t="shared" si="2843"/>
        <v>0.13503906351262576</v>
      </c>
    </row>
    <row r="90985" spans="1:3" x14ac:dyDescent="0.3">
      <c r="A90985">
        <v>62</v>
      </c>
      <c r="B90985">
        <f t="shared" si="2842"/>
        <v>0.18235294117647058</v>
      </c>
      <c r="C90985">
        <f t="shared" si="2843"/>
        <v>-0.73908722754400125</v>
      </c>
    </row>
    <row r="90986" spans="1:3" x14ac:dyDescent="0.3">
      <c r="A90986">
        <v>2014</v>
      </c>
      <c r="B90986">
        <f t="shared" si="2842"/>
        <v>5.9235294117647062</v>
      </c>
      <c r="C90986">
        <f t="shared" si="2843"/>
        <v>0.77258054917534413</v>
      </c>
    </row>
    <row r="90987" spans="1:3" x14ac:dyDescent="0.3">
      <c r="A90987">
        <v>2693343</v>
      </c>
      <c r="B90987">
        <f t="shared" si="2842"/>
        <v>7921.5970588235296</v>
      </c>
      <c r="C90987">
        <f t="shared" si="2843"/>
        <v>3.8988127477400663</v>
      </c>
    </row>
    <row r="90988" spans="1:3" x14ac:dyDescent="0.3">
      <c r="A90988">
        <v>11</v>
      </c>
      <c r="B90988">
        <f t="shared" si="2842"/>
        <v>3.2352941176470591E-2</v>
      </c>
      <c r="C90988">
        <f t="shared" si="2843"/>
        <v>-1.49008623188403</v>
      </c>
    </row>
    <row r="90989" spans="1:3" x14ac:dyDescent="0.3">
      <c r="A90989">
        <v>162</v>
      </c>
      <c r="B90989">
        <f t="shared" si="2842"/>
        <v>0.47647058823529409</v>
      </c>
      <c r="C90989">
        <f t="shared" si="2843"/>
        <v>-0.3219639024996242</v>
      </c>
    </row>
    <row r="90990" spans="1:3" x14ac:dyDescent="0.3">
      <c r="A90990">
        <v>1416795</v>
      </c>
      <c r="B90990">
        <f t="shared" si="2842"/>
        <v>4167.0441176470586</v>
      </c>
      <c r="C90990">
        <f t="shared" si="2843"/>
        <v>3.6198280984772553</v>
      </c>
    </row>
    <row r="90991" spans="1:3" x14ac:dyDescent="0.3">
      <c r="A90991">
        <v>54318</v>
      </c>
      <c r="B90991">
        <f t="shared" si="2842"/>
        <v>159.75882352941176</v>
      </c>
      <c r="C90991">
        <f t="shared" si="2843"/>
        <v>2.2034648537118833</v>
      </c>
    </row>
    <row r="90992" spans="1:3" x14ac:dyDescent="0.3">
      <c r="A90992">
        <v>138</v>
      </c>
      <c r="B90992">
        <f t="shared" si="2842"/>
        <v>0.40588235294117647</v>
      </c>
      <c r="C90992">
        <f t="shared" si="2843"/>
        <v>-0.39159983064101861</v>
      </c>
    </row>
    <row r="90993" spans="1:3" x14ac:dyDescent="0.3">
      <c r="A90993">
        <v>7</v>
      </c>
      <c r="B90993">
        <f t="shared" si="2842"/>
        <v>2.0588235294117647E-2</v>
      </c>
      <c r="C90993">
        <f t="shared" si="2843"/>
        <v>-1.6863808770279982</v>
      </c>
    </row>
    <row r="90994" spans="1:3" x14ac:dyDescent="0.3">
      <c r="A90994">
        <v>2253</v>
      </c>
      <c r="B90994">
        <f t="shared" si="2842"/>
        <v>6.6264705882352946</v>
      </c>
      <c r="C90994">
        <f t="shared" si="2843"/>
        <v>0.82128227468157577</v>
      </c>
    </row>
    <row r="90995" spans="1:3" x14ac:dyDescent="0.3">
      <c r="A90995">
        <v>95</v>
      </c>
      <c r="B90995">
        <f t="shared" si="2842"/>
        <v>0.27941176470588236</v>
      </c>
      <c r="C90995">
        <f t="shared" si="2843"/>
        <v>-0.55375531175340731</v>
      </c>
    </row>
    <row r="90996" spans="1:3" x14ac:dyDescent="0.3">
      <c r="A90996">
        <v>467</v>
      </c>
      <c r="B90996">
        <f t="shared" si="2842"/>
        <v>1.3735294117647059</v>
      </c>
      <c r="C90996">
        <f t="shared" si="2843"/>
        <v>0.13783796352385705</v>
      </c>
    </row>
    <row r="90997" spans="1:3" x14ac:dyDescent="0.3">
      <c r="A90997">
        <v>1261</v>
      </c>
      <c r="B90997">
        <f t="shared" si="2842"/>
        <v>3.7088235294117649</v>
      </c>
      <c r="C90997">
        <f t="shared" si="2843"/>
        <v>0.56923616953082656</v>
      </c>
    </row>
    <row r="90998" spans="1:3" x14ac:dyDescent="0.3">
      <c r="A90998">
        <v>1372878</v>
      </c>
      <c r="B90998">
        <f t="shared" si="2842"/>
        <v>4037.8764705882354</v>
      </c>
      <c r="C90998">
        <f t="shared" si="2843"/>
        <v>3.6061530285842194</v>
      </c>
    </row>
    <row r="90999" spans="1:3" x14ac:dyDescent="0.3">
      <c r="A90999">
        <v>1348</v>
      </c>
      <c r="B90999">
        <f t="shared" si="2842"/>
        <v>3.9647058823529413</v>
      </c>
      <c r="C90999">
        <f t="shared" si="2843"/>
        <v>0.59821097515704591</v>
      </c>
    </row>
    <row r="91000" spans="1:3" x14ac:dyDescent="0.3">
      <c r="A91000">
        <v>4815</v>
      </c>
      <c r="B91000">
        <f t="shared" si="2842"/>
        <v>14.161764705882353</v>
      </c>
      <c r="C91000">
        <f t="shared" si="2843"/>
        <v>1.1511173744182983</v>
      </c>
    </row>
    <row r="91001" spans="1:3" x14ac:dyDescent="0.3">
      <c r="A91001">
        <v>2255</v>
      </c>
      <c r="B91001">
        <f t="shared" si="2842"/>
        <v>6.632352941176471</v>
      </c>
      <c r="C91001">
        <f t="shared" si="2843"/>
        <v>0.8216676291717242</v>
      </c>
    </row>
    <row r="91002" spans="1:3" x14ac:dyDescent="0.3">
      <c r="A91002">
        <v>7</v>
      </c>
      <c r="B91002">
        <f t="shared" si="2842"/>
        <v>2.0588235294117647E-2</v>
      </c>
      <c r="C91002">
        <f t="shared" si="2843"/>
        <v>-1.6863808770279982</v>
      </c>
    </row>
    <row r="91003" spans="1:3" x14ac:dyDescent="0.3">
      <c r="A91003">
        <v>18</v>
      </c>
      <c r="B91003">
        <f t="shared" si="2842"/>
        <v>5.2941176470588235E-2</v>
      </c>
      <c r="C91003">
        <f t="shared" si="2843"/>
        <v>-1.2762064119389491</v>
      </c>
    </row>
    <row r="91004" spans="1:3" x14ac:dyDescent="0.3">
      <c r="A91004">
        <v>4345434</v>
      </c>
      <c r="B91004">
        <f t="shared" si="2842"/>
        <v>12780.688235294117</v>
      </c>
      <c r="C91004">
        <f t="shared" si="2843"/>
        <v>4.1065542410479372</v>
      </c>
    </row>
    <row r="91005" spans="1:3" x14ac:dyDescent="0.3">
      <c r="A91005">
        <v>5</v>
      </c>
      <c r="B91005">
        <f t="shared" si="2842"/>
        <v>1.4705882352941176E-2</v>
      </c>
      <c r="C91005">
        <f t="shared" si="2843"/>
        <v>-1.8325089127062364</v>
      </c>
    </row>
    <row r="91006" spans="1:3" x14ac:dyDescent="0.3">
      <c r="A91006">
        <v>80</v>
      </c>
      <c r="B91006">
        <f t="shared" si="2842"/>
        <v>0.23529411764705882</v>
      </c>
      <c r="C91006">
        <f t="shared" si="2843"/>
        <v>-0.62838893005031149</v>
      </c>
    </row>
    <row r="91007" spans="1:3" x14ac:dyDescent="0.3">
      <c r="A91007">
        <v>591</v>
      </c>
      <c r="B91007">
        <f t="shared" si="2842"/>
        <v>1.7382352941176471</v>
      </c>
      <c r="C91007">
        <f t="shared" si="2843"/>
        <v>0.24010856383900026</v>
      </c>
    </row>
    <row r="91008" spans="1:3" x14ac:dyDescent="0.3">
      <c r="A91008">
        <v>237621</v>
      </c>
      <c r="B91008">
        <f t="shared" si="2842"/>
        <v>698.88529411764705</v>
      </c>
      <c r="C91008">
        <f t="shared" si="2843"/>
        <v>2.8444059021840107</v>
      </c>
    </row>
    <row r="91009" spans="1:3" x14ac:dyDescent="0.3">
      <c r="A91009">
        <v>72834</v>
      </c>
      <c r="B91009">
        <f t="shared" si="2842"/>
        <v>214.21764705882353</v>
      </c>
      <c r="C91009">
        <f t="shared" si="2843"/>
        <v>2.330855244761862</v>
      </c>
    </row>
    <row r="91010" spans="1:3" x14ac:dyDescent="0.3">
      <c r="A91010">
        <v>4</v>
      </c>
      <c r="B91010">
        <f t="shared" ref="B91010:B91073" si="2844">A91010/340</f>
        <v>1.1764705882352941E-2</v>
      </c>
      <c r="C91010">
        <f t="shared" ref="C91010:C91073" si="2845">LOG10(B91010)</f>
        <v>-1.9294189257142926</v>
      </c>
    </row>
    <row r="91011" spans="1:3" x14ac:dyDescent="0.3">
      <c r="A91011">
        <v>96258</v>
      </c>
      <c r="B91011">
        <f t="shared" si="2844"/>
        <v>283.11176470588236</v>
      </c>
      <c r="C91011">
        <f t="shared" si="2845"/>
        <v>2.4519579168419132</v>
      </c>
    </row>
    <row r="91012" spans="1:3" x14ac:dyDescent="0.3">
      <c r="A91012">
        <v>8754</v>
      </c>
      <c r="B91012">
        <f t="shared" si="2844"/>
        <v>25.747058823529411</v>
      </c>
      <c r="C91012">
        <f t="shared" si="2845"/>
        <v>1.4107276252348402</v>
      </c>
    </row>
    <row r="91013" spans="1:3" x14ac:dyDescent="0.3">
      <c r="A91013">
        <v>57</v>
      </c>
      <c r="B91013">
        <f t="shared" si="2844"/>
        <v>0.1676470588235294</v>
      </c>
      <c r="C91013">
        <f t="shared" si="2845"/>
        <v>-0.77560406136976379</v>
      </c>
    </row>
    <row r="91014" spans="1:3" x14ac:dyDescent="0.3">
      <c r="A91014">
        <v>14531</v>
      </c>
      <c r="B91014">
        <f t="shared" si="2844"/>
        <v>42.738235294117644</v>
      </c>
      <c r="C91014">
        <f t="shared" si="2845"/>
        <v>1.630816585730497</v>
      </c>
    </row>
    <row r="91015" spans="1:3" x14ac:dyDescent="0.3">
      <c r="A91015">
        <v>684818</v>
      </c>
      <c r="B91015">
        <f t="shared" si="2844"/>
        <v>2014.1705882352942</v>
      </c>
      <c r="C91015">
        <f t="shared" si="2845"/>
        <v>3.3040962499275675</v>
      </c>
    </row>
    <row r="91016" spans="1:3" x14ac:dyDescent="0.3">
      <c r="A91016">
        <v>4518</v>
      </c>
      <c r="B91016">
        <f t="shared" si="2844"/>
        <v>13.288235294117648</v>
      </c>
      <c r="C91016">
        <f t="shared" si="2845"/>
        <v>1.1234673095420891</v>
      </c>
    </row>
    <row r="91017" spans="1:3" x14ac:dyDescent="0.3">
      <c r="A91017">
        <v>3534992</v>
      </c>
      <c r="B91017">
        <f t="shared" si="2844"/>
        <v>10397.035294117648</v>
      </c>
      <c r="C91017">
        <f t="shared" si="2845"/>
        <v>4.0169095182448959</v>
      </c>
    </row>
    <row r="91018" spans="1:3" x14ac:dyDescent="0.3">
      <c r="A91018">
        <v>38411</v>
      </c>
      <c r="B91018">
        <f t="shared" si="2844"/>
        <v>112.9735294117647</v>
      </c>
      <c r="C91018">
        <f t="shared" si="2845"/>
        <v>2.0529766967833898</v>
      </c>
    </row>
    <row r="91019" spans="1:3" x14ac:dyDescent="0.3">
      <c r="A91019">
        <v>90</v>
      </c>
      <c r="B91019">
        <f t="shared" si="2844"/>
        <v>0.26470588235294118</v>
      </c>
      <c r="C91019">
        <f t="shared" si="2845"/>
        <v>-0.57723640760293027</v>
      </c>
    </row>
    <row r="91020" spans="1:3" x14ac:dyDescent="0.3">
      <c r="A91020">
        <v>16447794</v>
      </c>
      <c r="B91020">
        <f t="shared" si="2844"/>
        <v>48375.864705882355</v>
      </c>
      <c r="C91020">
        <f t="shared" si="2845"/>
        <v>4.6846287409962049</v>
      </c>
    </row>
    <row r="91021" spans="1:3" x14ac:dyDescent="0.3">
      <c r="A91021">
        <v>19632954</v>
      </c>
      <c r="B91021">
        <f t="shared" si="2844"/>
        <v>57743.982352941173</v>
      </c>
      <c r="C91021">
        <f t="shared" si="2845"/>
        <v>4.7615067319913145</v>
      </c>
    </row>
    <row r="91022" spans="1:3" x14ac:dyDescent="0.3">
      <c r="A91022">
        <v>93178</v>
      </c>
      <c r="B91022">
        <f t="shared" si="2844"/>
        <v>274.0529411764706</v>
      </c>
      <c r="C91022">
        <f t="shared" si="2845"/>
        <v>2.4378344673454828</v>
      </c>
    </row>
    <row r="91023" spans="1:3" x14ac:dyDescent="0.3">
      <c r="A91023">
        <v>201356</v>
      </c>
      <c r="B91023">
        <f t="shared" si="2844"/>
        <v>592.22352941176473</v>
      </c>
      <c r="C91023">
        <f t="shared" si="2845"/>
        <v>2.7724856581878492</v>
      </c>
    </row>
    <row r="91024" spans="1:3" x14ac:dyDescent="0.3">
      <c r="A91024">
        <v>36</v>
      </c>
      <c r="B91024">
        <f t="shared" si="2844"/>
        <v>0.10588235294117647</v>
      </c>
      <c r="C91024">
        <f t="shared" si="2845"/>
        <v>-0.97517641627496787</v>
      </c>
    </row>
    <row r="91025" spans="1:3" x14ac:dyDescent="0.3">
      <c r="A91025">
        <v>5591</v>
      </c>
      <c r="B91025">
        <f t="shared" si="2844"/>
        <v>16.444117647058825</v>
      </c>
      <c r="C91025">
        <f t="shared" si="2845"/>
        <v>1.2160105752164179</v>
      </c>
    </row>
    <row r="91026" spans="1:3" x14ac:dyDescent="0.3">
      <c r="A91026">
        <v>8392587</v>
      </c>
      <c r="B91026">
        <f t="shared" si="2844"/>
        <v>24684.079411764706</v>
      </c>
      <c r="C91026">
        <f t="shared" si="2845"/>
        <v>4.3924169349241566</v>
      </c>
    </row>
    <row r="91027" spans="1:3" x14ac:dyDescent="0.3">
      <c r="A91027">
        <v>346642</v>
      </c>
      <c r="B91027">
        <f t="shared" si="2844"/>
        <v>1019.535294117647</v>
      </c>
      <c r="C91027">
        <f t="shared" si="2845"/>
        <v>3.0084022647146718</v>
      </c>
    </row>
    <row r="91028" spans="1:3" x14ac:dyDescent="0.3">
      <c r="A91028">
        <v>57326</v>
      </c>
      <c r="B91028">
        <f t="shared" si="2844"/>
        <v>168.60588235294117</v>
      </c>
      <c r="C91028">
        <f t="shared" si="2845"/>
        <v>2.2268727222985603</v>
      </c>
    </row>
    <row r="91029" spans="1:3" x14ac:dyDescent="0.3">
      <c r="A91029">
        <v>12293402</v>
      </c>
      <c r="B91029">
        <f t="shared" si="2844"/>
        <v>36157.064705882352</v>
      </c>
      <c r="C91029">
        <f t="shared" si="2845"/>
        <v>4.5581931664443331</v>
      </c>
    </row>
    <row r="91030" spans="1:3" x14ac:dyDescent="0.3">
      <c r="A91030">
        <v>96</v>
      </c>
      <c r="B91030">
        <f t="shared" si="2844"/>
        <v>0.28235294117647058</v>
      </c>
      <c r="C91030">
        <f t="shared" si="2845"/>
        <v>-0.54920768400268671</v>
      </c>
    </row>
    <row r="91031" spans="1:3" x14ac:dyDescent="0.3">
      <c r="A91031">
        <v>62</v>
      </c>
      <c r="B91031">
        <f t="shared" si="2844"/>
        <v>0.18235294117647058</v>
      </c>
      <c r="C91031">
        <f t="shared" si="2845"/>
        <v>-0.73908722754400125</v>
      </c>
    </row>
    <row r="91032" spans="1:3" x14ac:dyDescent="0.3">
      <c r="A91032">
        <v>735712</v>
      </c>
      <c r="B91032">
        <f t="shared" si="2844"/>
        <v>2163.8588235294119</v>
      </c>
      <c r="C91032">
        <f t="shared" si="2845"/>
        <v>3.3352289227181733</v>
      </c>
    </row>
    <row r="91033" spans="1:3" x14ac:dyDescent="0.3">
      <c r="A91033">
        <v>1228</v>
      </c>
      <c r="B91033">
        <f t="shared" si="2844"/>
        <v>3.611764705882353</v>
      </c>
      <c r="C91033">
        <f t="shared" si="2845"/>
        <v>0.55771944976289378</v>
      </c>
    </row>
    <row r="91034" spans="1:3" x14ac:dyDescent="0.3">
      <c r="A91034">
        <v>874</v>
      </c>
      <c r="B91034">
        <f t="shared" si="2844"/>
        <v>2.5705882352941178</v>
      </c>
      <c r="C91034">
        <f t="shared" si="2845"/>
        <v>0.41003251559214793</v>
      </c>
    </row>
    <row r="91035" spans="1:3" x14ac:dyDescent="0.3">
      <c r="A91035">
        <v>441</v>
      </c>
      <c r="B91035">
        <f t="shared" si="2844"/>
        <v>1.2970588235294118</v>
      </c>
      <c r="C91035">
        <f t="shared" si="2845"/>
        <v>0.11295967242558343</v>
      </c>
    </row>
    <row r="91036" spans="1:3" x14ac:dyDescent="0.3">
      <c r="A91036">
        <v>33</v>
      </c>
      <c r="B91036">
        <f t="shared" si="2844"/>
        <v>9.7058823529411767E-2</v>
      </c>
      <c r="C91036">
        <f t="shared" si="2845"/>
        <v>-1.0129649771643676</v>
      </c>
    </row>
    <row r="91037" spans="1:3" x14ac:dyDescent="0.3">
      <c r="A91037">
        <v>8792</v>
      </c>
      <c r="B91037">
        <f t="shared" si="2844"/>
        <v>25.858823529411765</v>
      </c>
      <c r="C91037">
        <f t="shared" si="2845"/>
        <v>1.4126087623731791</v>
      </c>
    </row>
    <row r="91038" spans="1:3" x14ac:dyDescent="0.3">
      <c r="A91038">
        <v>12</v>
      </c>
      <c r="B91038">
        <f t="shared" si="2844"/>
        <v>3.5294117647058823E-2</v>
      </c>
      <c r="C91038">
        <f t="shared" si="2845"/>
        <v>-1.4522976709946303</v>
      </c>
    </row>
    <row r="91039" spans="1:3" x14ac:dyDescent="0.3">
      <c r="A91039">
        <v>4840</v>
      </c>
      <c r="B91039">
        <f t="shared" si="2844"/>
        <v>14.235294117647058</v>
      </c>
      <c r="C91039">
        <f t="shared" si="2845"/>
        <v>1.1533664446021574</v>
      </c>
    </row>
    <row r="91040" spans="1:3" x14ac:dyDescent="0.3">
      <c r="A91040">
        <v>20</v>
      </c>
      <c r="B91040">
        <f t="shared" si="2844"/>
        <v>5.8823529411764705E-2</v>
      </c>
      <c r="C91040">
        <f t="shared" si="2845"/>
        <v>-1.2304489213782739</v>
      </c>
    </row>
    <row r="91041" spans="1:3" x14ac:dyDescent="0.3">
      <c r="A91041">
        <v>4</v>
      </c>
      <c r="B91041">
        <f t="shared" si="2844"/>
        <v>1.1764705882352941E-2</v>
      </c>
      <c r="C91041">
        <f t="shared" si="2845"/>
        <v>-1.9294189257142926</v>
      </c>
    </row>
    <row r="91042" spans="1:3" x14ac:dyDescent="0.3">
      <c r="A91042">
        <v>333255</v>
      </c>
      <c r="B91042">
        <f t="shared" si="2844"/>
        <v>980.16176470588232</v>
      </c>
      <c r="C91042">
        <f t="shared" si="2845"/>
        <v>2.9912977570409995</v>
      </c>
    </row>
    <row r="91043" spans="1:3" x14ac:dyDescent="0.3">
      <c r="A91043">
        <v>254</v>
      </c>
      <c r="B91043">
        <f t="shared" si="2844"/>
        <v>0.74705882352941178</v>
      </c>
      <c r="C91043">
        <f t="shared" si="2845"/>
        <v>-0.12664520042231706</v>
      </c>
    </row>
    <row r="91044" spans="1:3" x14ac:dyDescent="0.3">
      <c r="A91044">
        <v>58833</v>
      </c>
      <c r="B91044">
        <f t="shared" si="2844"/>
        <v>173.03823529411764</v>
      </c>
      <c r="C91044">
        <f t="shared" si="2845"/>
        <v>2.2381420773629879</v>
      </c>
    </row>
    <row r="91045" spans="1:3" x14ac:dyDescent="0.3">
      <c r="A91045">
        <v>187</v>
      </c>
      <c r="B91045">
        <f t="shared" si="2844"/>
        <v>0.55000000000000004</v>
      </c>
      <c r="C91045">
        <f t="shared" si="2845"/>
        <v>-0.25963731050575611</v>
      </c>
    </row>
    <row r="91046" spans="1:3" x14ac:dyDescent="0.3">
      <c r="A91046">
        <v>60643278</v>
      </c>
      <c r="B91046">
        <f t="shared" si="2844"/>
        <v>178362.58235294119</v>
      </c>
      <c r="C91046">
        <f t="shared" si="2845"/>
        <v>5.251303751486013</v>
      </c>
    </row>
    <row r="91047" spans="1:3" x14ac:dyDescent="0.3">
      <c r="A91047">
        <v>1732</v>
      </c>
      <c r="B91047">
        <f t="shared" si="2844"/>
        <v>5.0941176470588232</v>
      </c>
      <c r="C91047">
        <f t="shared" si="2845"/>
        <v>0.7070689706390727</v>
      </c>
    </row>
    <row r="91048" spans="1:3" x14ac:dyDescent="0.3">
      <c r="A91048">
        <v>8240956</v>
      </c>
      <c r="B91048">
        <f t="shared" si="2844"/>
        <v>24238.105882352942</v>
      </c>
      <c r="C91048">
        <f t="shared" si="2845"/>
        <v>4.3844986783249782</v>
      </c>
    </row>
    <row r="91049" spans="1:3" x14ac:dyDescent="0.3">
      <c r="A91049">
        <v>366</v>
      </c>
      <c r="B91049">
        <f t="shared" si="2844"/>
        <v>1.0764705882352941</v>
      </c>
      <c r="C91049">
        <f t="shared" si="2845"/>
        <v>3.2002168352155524E-2</v>
      </c>
    </row>
    <row r="91050" spans="1:3" x14ac:dyDescent="0.3">
      <c r="A91050">
        <v>4</v>
      </c>
      <c r="B91050">
        <f t="shared" si="2844"/>
        <v>1.1764705882352941E-2</v>
      </c>
      <c r="C91050">
        <f t="shared" si="2845"/>
        <v>-1.9294189257142926</v>
      </c>
    </row>
    <row r="91051" spans="1:3" x14ac:dyDescent="0.3">
      <c r="A91051">
        <v>32</v>
      </c>
      <c r="B91051">
        <f t="shared" si="2844"/>
        <v>9.4117647058823528E-2</v>
      </c>
      <c r="C91051">
        <f t="shared" si="2845"/>
        <v>-1.0263289387223491</v>
      </c>
    </row>
    <row r="91052" spans="1:3" x14ac:dyDescent="0.3">
      <c r="A91052">
        <v>2086152</v>
      </c>
      <c r="B91052">
        <f t="shared" si="2844"/>
        <v>6135.7411764705885</v>
      </c>
      <c r="C91052">
        <f t="shared" si="2845"/>
        <v>3.7878670315143639</v>
      </c>
    </row>
    <row r="91053" spans="1:3" x14ac:dyDescent="0.3">
      <c r="A91053">
        <v>17341</v>
      </c>
      <c r="B91053">
        <f t="shared" si="2844"/>
        <v>51.002941176470586</v>
      </c>
      <c r="C91053">
        <f t="shared" si="2845"/>
        <v>1.7075952211936385</v>
      </c>
    </row>
    <row r="91054" spans="1:3" x14ac:dyDescent="0.3">
      <c r="A91054">
        <v>11791</v>
      </c>
      <c r="B91054">
        <f t="shared" si="2844"/>
        <v>34.679411764705883</v>
      </c>
      <c r="C91054">
        <f t="shared" si="2845"/>
        <v>1.5400717223246769</v>
      </c>
    </row>
    <row r="91055" spans="1:3" x14ac:dyDescent="0.3">
      <c r="A91055">
        <v>135358</v>
      </c>
      <c r="B91055">
        <f t="shared" si="2844"/>
        <v>398.11176470588236</v>
      </c>
      <c r="C91055">
        <f t="shared" si="2845"/>
        <v>2.6000050117246438</v>
      </c>
    </row>
    <row r="91056" spans="1:3" x14ac:dyDescent="0.3">
      <c r="A91056">
        <v>77</v>
      </c>
      <c r="B91056">
        <f t="shared" si="2844"/>
        <v>0.22647058823529412</v>
      </c>
      <c r="C91056">
        <f t="shared" si="2845"/>
        <v>-0.6449881918697733</v>
      </c>
    </row>
    <row r="91057" spans="1:3" x14ac:dyDescent="0.3">
      <c r="A91057">
        <v>6229</v>
      </c>
      <c r="B91057">
        <f t="shared" si="2844"/>
        <v>18.320588235294117</v>
      </c>
      <c r="C91057">
        <f t="shared" si="2845"/>
        <v>1.2629394138318859</v>
      </c>
    </row>
    <row r="91058" spans="1:3" x14ac:dyDescent="0.3">
      <c r="A91058">
        <v>491</v>
      </c>
      <c r="B91058">
        <f t="shared" si="2844"/>
        <v>1.4441176470588235</v>
      </c>
      <c r="C91058">
        <f t="shared" si="2845"/>
        <v>0.15960257508071335</v>
      </c>
    </row>
    <row r="91059" spans="1:3" x14ac:dyDescent="0.3">
      <c r="A91059">
        <v>8615</v>
      </c>
      <c r="B91059">
        <f t="shared" si="2844"/>
        <v>25.338235294117649</v>
      </c>
      <c r="C91059">
        <f t="shared" si="2845"/>
        <v>1.4037763647417922</v>
      </c>
    </row>
    <row r="91060" spans="1:3" x14ac:dyDescent="0.3">
      <c r="A91060">
        <v>43</v>
      </c>
      <c r="B91060">
        <f t="shared" si="2844"/>
        <v>0.12647058823529411</v>
      </c>
      <c r="C91060">
        <f t="shared" si="2845"/>
        <v>-0.89801046146266861</v>
      </c>
    </row>
    <row r="91061" spans="1:3" x14ac:dyDescent="0.3">
      <c r="A91061">
        <v>1070</v>
      </c>
      <c r="B91061">
        <f t="shared" si="2844"/>
        <v>3.1470588235294117</v>
      </c>
      <c r="C91061">
        <f t="shared" si="2845"/>
        <v>0.49790486064295453</v>
      </c>
    </row>
    <row r="91062" spans="1:3" x14ac:dyDescent="0.3">
      <c r="A91062">
        <v>7911</v>
      </c>
      <c r="B91062">
        <f t="shared" si="2844"/>
        <v>23.267647058823531</v>
      </c>
      <c r="C91062">
        <f t="shared" si="2845"/>
        <v>1.3667524674708418</v>
      </c>
    </row>
    <row r="91063" spans="1:3" x14ac:dyDescent="0.3">
      <c r="A91063">
        <v>1331</v>
      </c>
      <c r="B91063">
        <f t="shared" si="2844"/>
        <v>3.914705882352941</v>
      </c>
      <c r="C91063">
        <f t="shared" si="2845"/>
        <v>0.59269913843241995</v>
      </c>
    </row>
    <row r="91064" spans="1:3" x14ac:dyDescent="0.3">
      <c r="A91064">
        <v>79</v>
      </c>
      <c r="B91064">
        <f t="shared" si="2844"/>
        <v>0.2323529411764706</v>
      </c>
      <c r="C91064">
        <f t="shared" si="2845"/>
        <v>-0.63385182575181365</v>
      </c>
    </row>
    <row r="91065" spans="1:3" x14ac:dyDescent="0.3">
      <c r="A91065">
        <v>37</v>
      </c>
      <c r="B91065">
        <f t="shared" si="2844"/>
        <v>0.10882352941176471</v>
      </c>
      <c r="C91065">
        <f t="shared" si="2845"/>
        <v>-0.96327719297526015</v>
      </c>
    </row>
    <row r="91066" spans="1:3" x14ac:dyDescent="0.3">
      <c r="A91066">
        <v>9147528</v>
      </c>
      <c r="B91066">
        <f t="shared" si="2844"/>
        <v>26904.49411764706</v>
      </c>
      <c r="C91066">
        <f t="shared" si="2845"/>
        <v>4.4298248304661447</v>
      </c>
    </row>
    <row r="91067" spans="1:3" x14ac:dyDescent="0.3">
      <c r="A91067">
        <v>44</v>
      </c>
      <c r="B91067">
        <f t="shared" si="2844"/>
        <v>0.12941176470588237</v>
      </c>
      <c r="C91067">
        <f t="shared" si="2845"/>
        <v>-0.8880262405560676</v>
      </c>
    </row>
    <row r="91068" spans="1:3" x14ac:dyDescent="0.3">
      <c r="A91068">
        <v>11805</v>
      </c>
      <c r="B91068">
        <f t="shared" si="2844"/>
        <v>34.720588235294116</v>
      </c>
      <c r="C91068">
        <f t="shared" si="2845"/>
        <v>1.5405870743724908</v>
      </c>
    </row>
    <row r="91069" spans="1:3" x14ac:dyDescent="0.3">
      <c r="A91069">
        <v>8809</v>
      </c>
      <c r="B91069">
        <f t="shared" si="2844"/>
        <v>25.908823529411766</v>
      </c>
      <c r="C91069">
        <f t="shared" si="2845"/>
        <v>1.4134476929439606</v>
      </c>
    </row>
    <row r="91070" spans="1:3" x14ac:dyDescent="0.3">
      <c r="A91070">
        <v>282378</v>
      </c>
      <c r="B91070">
        <f t="shared" si="2844"/>
        <v>830.52352941176468</v>
      </c>
      <c r="C91070">
        <f t="shared" si="2845"/>
        <v>2.9193519408800546</v>
      </c>
    </row>
    <row r="91071" spans="1:3" x14ac:dyDescent="0.3">
      <c r="A91071">
        <v>17973</v>
      </c>
      <c r="B91071">
        <f t="shared" si="2844"/>
        <v>52.861764705882351</v>
      </c>
      <c r="C91071">
        <f t="shared" si="2845"/>
        <v>1.7231416572677722</v>
      </c>
    </row>
    <row r="91072" spans="1:3" x14ac:dyDescent="0.3">
      <c r="A91072">
        <v>195224</v>
      </c>
      <c r="B91072">
        <f t="shared" si="2844"/>
        <v>574.1882352941177</v>
      </c>
      <c r="C91072">
        <f t="shared" si="2845"/>
        <v>2.7590542898686219</v>
      </c>
    </row>
    <row r="91073" spans="1:3" x14ac:dyDescent="0.3">
      <c r="A91073">
        <v>23987</v>
      </c>
      <c r="B91073">
        <f t="shared" si="2844"/>
        <v>70.55</v>
      </c>
      <c r="C91073">
        <f t="shared" si="2845"/>
        <v>1.8484970180903666</v>
      </c>
    </row>
    <row r="91074" spans="1:3" x14ac:dyDescent="0.3">
      <c r="A91074">
        <v>3792054</v>
      </c>
      <c r="B91074">
        <f t="shared" ref="B91074:B91137" si="2846">A91074/340</f>
        <v>11153.1</v>
      </c>
      <c r="C91074">
        <f t="shared" ref="C91074:C91137" si="2847">LOG10(B91074)</f>
        <v>4.0473955961530566</v>
      </c>
    </row>
    <row r="91075" spans="1:3" x14ac:dyDescent="0.3">
      <c r="A91075">
        <v>23780</v>
      </c>
      <c r="B91075">
        <f t="shared" si="2846"/>
        <v>69.941176470588232</v>
      </c>
      <c r="C91075">
        <f t="shared" si="2847"/>
        <v>1.8447329332404176</v>
      </c>
    </row>
    <row r="91076" spans="1:3" x14ac:dyDescent="0.3">
      <c r="A91076">
        <v>783</v>
      </c>
      <c r="B91076">
        <f t="shared" si="2846"/>
        <v>2.302941176470588</v>
      </c>
      <c r="C91076">
        <f t="shared" si="2847"/>
        <v>0.36228284501568825</v>
      </c>
    </row>
    <row r="91077" spans="1:3" x14ac:dyDescent="0.3">
      <c r="A91077">
        <v>20</v>
      </c>
      <c r="B91077">
        <f t="shared" si="2846"/>
        <v>5.8823529411764705E-2</v>
      </c>
      <c r="C91077">
        <f t="shared" si="2847"/>
        <v>-1.2304489213782739</v>
      </c>
    </row>
    <row r="91078" spans="1:3" x14ac:dyDescent="0.3">
      <c r="A91078">
        <v>800</v>
      </c>
      <c r="B91078">
        <f t="shared" si="2846"/>
        <v>2.3529411764705883</v>
      </c>
      <c r="C91078">
        <f t="shared" si="2847"/>
        <v>0.37161106994968846</v>
      </c>
    </row>
    <row r="91079" spans="1:3" x14ac:dyDescent="0.3">
      <c r="A91079">
        <v>2518</v>
      </c>
      <c r="B91079">
        <f t="shared" si="2846"/>
        <v>7.4058823529411768</v>
      </c>
      <c r="C91079">
        <f t="shared" si="2847"/>
        <v>0.86957680872958865</v>
      </c>
    </row>
    <row r="91080" spans="1:3" x14ac:dyDescent="0.3">
      <c r="A91080">
        <v>585980</v>
      </c>
      <c r="B91080">
        <f t="shared" si="2846"/>
        <v>1723.4705882352941</v>
      </c>
      <c r="C91080">
        <f t="shared" si="2847"/>
        <v>3.2364038763856224</v>
      </c>
    </row>
    <row r="91081" spans="1:3" x14ac:dyDescent="0.3">
      <c r="A91081">
        <v>10</v>
      </c>
      <c r="B91081">
        <f t="shared" si="2846"/>
        <v>2.9411764705882353E-2</v>
      </c>
      <c r="C91081">
        <f t="shared" si="2847"/>
        <v>-1.5314789170422551</v>
      </c>
    </row>
    <row r="91082" spans="1:3" x14ac:dyDescent="0.3">
      <c r="A91082">
        <v>464</v>
      </c>
      <c r="B91082">
        <f t="shared" si="2846"/>
        <v>1.3647058823529412</v>
      </c>
      <c r="C91082">
        <f t="shared" si="2847"/>
        <v>0.13503906351262576</v>
      </c>
    </row>
    <row r="91083" spans="1:3" x14ac:dyDescent="0.3">
      <c r="A91083">
        <v>51</v>
      </c>
      <c r="B91083">
        <f t="shared" si="2846"/>
        <v>0.15</v>
      </c>
      <c r="C91083">
        <f t="shared" si="2847"/>
        <v>-0.82390874094431876</v>
      </c>
    </row>
    <row r="91084" spans="1:3" x14ac:dyDescent="0.3">
      <c r="A91084">
        <v>45275</v>
      </c>
      <c r="B91084">
        <f t="shared" si="2846"/>
        <v>133.16176470588235</v>
      </c>
      <c r="C91084">
        <f t="shared" si="2847"/>
        <v>2.1243795419438407</v>
      </c>
    </row>
    <row r="91085" spans="1:3" x14ac:dyDescent="0.3">
      <c r="A91085">
        <v>84</v>
      </c>
      <c r="B91085">
        <f t="shared" si="2846"/>
        <v>0.24705882352941178</v>
      </c>
      <c r="C91085">
        <f t="shared" si="2847"/>
        <v>-0.60719963098037344</v>
      </c>
    </row>
    <row r="91086" spans="1:3" x14ac:dyDescent="0.3">
      <c r="A91086">
        <v>63</v>
      </c>
      <c r="B91086">
        <f t="shared" si="2846"/>
        <v>0.18529411764705883</v>
      </c>
      <c r="C91086">
        <f t="shared" si="2847"/>
        <v>-0.73213836758867346</v>
      </c>
    </row>
    <row r="91087" spans="1:3" x14ac:dyDescent="0.3">
      <c r="A91087">
        <v>61</v>
      </c>
      <c r="B91087">
        <f t="shared" si="2846"/>
        <v>0.17941176470588235</v>
      </c>
      <c r="C91087">
        <f t="shared" si="2847"/>
        <v>-0.74614908203148811</v>
      </c>
    </row>
    <row r="91088" spans="1:3" x14ac:dyDescent="0.3">
      <c r="A91088">
        <v>246</v>
      </c>
      <c r="B91088">
        <f t="shared" si="2846"/>
        <v>0.72352941176470587</v>
      </c>
      <c r="C91088">
        <f t="shared" si="2847"/>
        <v>-0.140543809938876</v>
      </c>
    </row>
    <row r="91089" spans="1:3" x14ac:dyDescent="0.3">
      <c r="A91089">
        <v>1515</v>
      </c>
      <c r="B91089">
        <f t="shared" si="2846"/>
        <v>4.4558823529411766</v>
      </c>
      <c r="C91089">
        <f t="shared" si="2847"/>
        <v>0.64893371579606873</v>
      </c>
    </row>
    <row r="91090" spans="1:3" x14ac:dyDescent="0.3">
      <c r="A91090">
        <v>517457</v>
      </c>
      <c r="B91090">
        <f t="shared" si="2846"/>
        <v>1521.9323529411765</v>
      </c>
      <c r="C91090">
        <f t="shared" si="2847"/>
        <v>3.1823953492826029</v>
      </c>
    </row>
    <row r="91091" spans="1:3" x14ac:dyDescent="0.3">
      <c r="A91091">
        <v>19243</v>
      </c>
      <c r="B91091">
        <f t="shared" si="2846"/>
        <v>56.597058823529409</v>
      </c>
      <c r="C91091">
        <f t="shared" si="2847"/>
        <v>1.7527938628154702</v>
      </c>
    </row>
    <row r="91092" spans="1:3" x14ac:dyDescent="0.3">
      <c r="A91092">
        <v>12400</v>
      </c>
      <c r="B91092">
        <f t="shared" si="2846"/>
        <v>36.470588235294116</v>
      </c>
      <c r="C91092">
        <f t="shared" si="2847"/>
        <v>1.56194276811998</v>
      </c>
    </row>
    <row r="91093" spans="1:3" x14ac:dyDescent="0.3">
      <c r="A91093">
        <v>3043</v>
      </c>
      <c r="B91093">
        <f t="shared" si="2846"/>
        <v>8.9499999999999993</v>
      </c>
      <c r="C91093">
        <f t="shared" si="2847"/>
        <v>0.95182303531591195</v>
      </c>
    </row>
    <row r="91094" spans="1:3" x14ac:dyDescent="0.3">
      <c r="A91094">
        <v>174</v>
      </c>
      <c r="B91094">
        <f t="shared" si="2846"/>
        <v>0.5117647058823529</v>
      </c>
      <c r="C91094">
        <f t="shared" si="2847"/>
        <v>-0.29092966875965542</v>
      </c>
    </row>
    <row r="91095" spans="1:3" x14ac:dyDescent="0.3">
      <c r="A91095">
        <v>15</v>
      </c>
      <c r="B91095">
        <f t="shared" si="2846"/>
        <v>4.4117647058823532E-2</v>
      </c>
      <c r="C91095">
        <f t="shared" si="2847"/>
        <v>-1.3553876579865738</v>
      </c>
    </row>
    <row r="91096" spans="1:3" x14ac:dyDescent="0.3">
      <c r="A91096">
        <v>552</v>
      </c>
      <c r="B91096">
        <f t="shared" si="2846"/>
        <v>1.6235294117647059</v>
      </c>
      <c r="C91096">
        <f t="shared" si="2847"/>
        <v>0.21046016068694379</v>
      </c>
    </row>
    <row r="91097" spans="1:3" x14ac:dyDescent="0.3">
      <c r="A91097">
        <v>15</v>
      </c>
      <c r="B91097">
        <f t="shared" si="2846"/>
        <v>4.4117647058823532E-2</v>
      </c>
      <c r="C91097">
        <f t="shared" si="2847"/>
        <v>-1.3553876579865738</v>
      </c>
    </row>
    <row r="91098" spans="1:3" x14ac:dyDescent="0.3">
      <c r="A91098">
        <v>31442</v>
      </c>
      <c r="B91098">
        <f t="shared" si="2846"/>
        <v>92.476470588235287</v>
      </c>
      <c r="C91098">
        <f t="shared" si="2847"/>
        <v>1.9660312463218741</v>
      </c>
    </row>
    <row r="91099" spans="1:3" x14ac:dyDescent="0.3">
      <c r="A91099">
        <v>10</v>
      </c>
      <c r="B91099">
        <f t="shared" si="2846"/>
        <v>2.9411764705882353E-2</v>
      </c>
      <c r="C91099">
        <f t="shared" si="2847"/>
        <v>-1.5314789170422551</v>
      </c>
    </row>
    <row r="91100" spans="1:3" x14ac:dyDescent="0.3">
      <c r="A91100">
        <v>11715</v>
      </c>
      <c r="B91100">
        <f t="shared" si="2846"/>
        <v>34.455882352941174</v>
      </c>
      <c r="C91100">
        <f t="shared" si="2847"/>
        <v>1.5372633758907264</v>
      </c>
    </row>
    <row r="91101" spans="1:3" x14ac:dyDescent="0.3">
      <c r="A91101">
        <v>2940888</v>
      </c>
      <c r="B91101">
        <f t="shared" si="2846"/>
        <v>8649.6705882352944</v>
      </c>
      <c r="C91101">
        <f t="shared" si="2847"/>
        <v>3.9369995682236798</v>
      </c>
    </row>
    <row r="91102" spans="1:3" x14ac:dyDescent="0.3">
      <c r="A91102">
        <v>455</v>
      </c>
      <c r="B91102">
        <f t="shared" si="2846"/>
        <v>1.338235294117647</v>
      </c>
      <c r="C91102">
        <f t="shared" si="2847"/>
        <v>0.12653247961485725</v>
      </c>
    </row>
    <row r="91103" spans="1:3" x14ac:dyDescent="0.3">
      <c r="A91103">
        <v>26</v>
      </c>
      <c r="B91103">
        <f t="shared" si="2846"/>
        <v>7.6470588235294124E-2</v>
      </c>
      <c r="C91103">
        <f t="shared" si="2847"/>
        <v>-1.1165055690714372</v>
      </c>
    </row>
    <row r="91104" spans="1:3" x14ac:dyDescent="0.3">
      <c r="A91104">
        <v>102384</v>
      </c>
      <c r="B91104">
        <f t="shared" si="2846"/>
        <v>301.12941176470588</v>
      </c>
      <c r="C91104">
        <f t="shared" si="2847"/>
        <v>2.478753175782761</v>
      </c>
    </row>
    <row r="91105" spans="1:3" x14ac:dyDescent="0.3">
      <c r="A91105">
        <v>5</v>
      </c>
      <c r="B91105">
        <f t="shared" si="2846"/>
        <v>1.4705882352941176E-2</v>
      </c>
      <c r="C91105">
        <f t="shared" si="2847"/>
        <v>-1.8325089127062364</v>
      </c>
    </row>
    <row r="91106" spans="1:3" x14ac:dyDescent="0.3">
      <c r="A91106">
        <v>1122</v>
      </c>
      <c r="B91106">
        <f t="shared" si="2846"/>
        <v>3.3</v>
      </c>
      <c r="C91106">
        <f t="shared" si="2847"/>
        <v>0.51851393987788741</v>
      </c>
    </row>
    <row r="91107" spans="1:3" x14ac:dyDescent="0.3">
      <c r="A91107">
        <v>585</v>
      </c>
      <c r="B91107">
        <f t="shared" si="2846"/>
        <v>1.7205882352941178</v>
      </c>
      <c r="C91107">
        <f t="shared" si="2847"/>
        <v>0.23567694903992534</v>
      </c>
    </row>
    <row r="91108" spans="1:3" x14ac:dyDescent="0.3">
      <c r="A91108">
        <v>498</v>
      </c>
      <c r="B91108">
        <f t="shared" si="2846"/>
        <v>1.4647058823529411</v>
      </c>
      <c r="C91108">
        <f t="shared" si="2847"/>
        <v>0.16575042571746237</v>
      </c>
    </row>
    <row r="91109" spans="1:3" x14ac:dyDescent="0.3">
      <c r="A91109">
        <v>19791947</v>
      </c>
      <c r="B91109">
        <f t="shared" si="2846"/>
        <v>58211.608823529408</v>
      </c>
      <c r="C91109">
        <f t="shared" si="2847"/>
        <v>4.7650096022659127</v>
      </c>
    </row>
    <row r="91110" spans="1:3" x14ac:dyDescent="0.3">
      <c r="A91110">
        <v>26313</v>
      </c>
      <c r="B91110">
        <f t="shared" si="2846"/>
        <v>77.391176470588235</v>
      </c>
      <c r="C91110">
        <f t="shared" si="2847"/>
        <v>1.8886914486858142</v>
      </c>
    </row>
    <row r="91111" spans="1:3" x14ac:dyDescent="0.3">
      <c r="A91111">
        <v>1047</v>
      </c>
      <c r="B91111">
        <f t="shared" si="2846"/>
        <v>3.0794117647058825</v>
      </c>
      <c r="C91111">
        <f t="shared" si="2847"/>
        <v>0.48846776463658725</v>
      </c>
    </row>
    <row r="91112" spans="1:3" x14ac:dyDescent="0.3">
      <c r="A91112">
        <v>14155</v>
      </c>
      <c r="B91112">
        <f t="shared" si="2846"/>
        <v>41.632352941176471</v>
      </c>
      <c r="C91112">
        <f t="shared" si="2847"/>
        <v>1.6194309566588667</v>
      </c>
    </row>
    <row r="91113" spans="1:3" x14ac:dyDescent="0.3">
      <c r="A91113">
        <v>104927276</v>
      </c>
      <c r="B91113">
        <f t="shared" si="2846"/>
        <v>308609.63529411767</v>
      </c>
      <c r="C91113">
        <f t="shared" si="2847"/>
        <v>5.4894094813179972</v>
      </c>
    </row>
    <row r="91114" spans="1:3" x14ac:dyDescent="0.3">
      <c r="A91114">
        <v>123</v>
      </c>
      <c r="B91114">
        <f t="shared" si="2846"/>
        <v>0.36176470588235293</v>
      </c>
      <c r="C91114">
        <f t="shared" si="2847"/>
        <v>-0.44157380560285719</v>
      </c>
    </row>
    <row r="91115" spans="1:3" x14ac:dyDescent="0.3">
      <c r="A91115" s="39">
        <v>1255000000</v>
      </c>
      <c r="B91115">
        <f t="shared" si="2846"/>
        <v>3691176.4705882352</v>
      </c>
      <c r="C91115">
        <f t="shared" si="2847"/>
        <v>6.5671648087748018</v>
      </c>
    </row>
    <row r="91116" spans="1:3" x14ac:dyDescent="0.3">
      <c r="A91116">
        <v>690</v>
      </c>
      <c r="B91116">
        <f t="shared" si="2846"/>
        <v>2.0294117647058822</v>
      </c>
      <c r="C91116">
        <f t="shared" si="2847"/>
        <v>0.30737017369500019</v>
      </c>
    </row>
    <row r="91117" spans="1:3" x14ac:dyDescent="0.3">
      <c r="A91117">
        <v>351</v>
      </c>
      <c r="B91117">
        <f t="shared" si="2846"/>
        <v>1.0323529411764707</v>
      </c>
      <c r="C91117">
        <f t="shared" si="2847"/>
        <v>1.3828199423569002E-2</v>
      </c>
    </row>
    <row r="91118" spans="1:3" x14ac:dyDescent="0.3">
      <c r="A91118">
        <v>84</v>
      </c>
      <c r="B91118">
        <f t="shared" si="2846"/>
        <v>0.24705882352941178</v>
      </c>
      <c r="C91118">
        <f t="shared" si="2847"/>
        <v>-0.60719963098037344</v>
      </c>
    </row>
    <row r="91119" spans="1:3" x14ac:dyDescent="0.3">
      <c r="A91119">
        <v>139</v>
      </c>
      <c r="B91119">
        <f t="shared" si="2846"/>
        <v>0.4088235294117647</v>
      </c>
      <c r="C91119">
        <f t="shared" si="2847"/>
        <v>-0.38846411678816006</v>
      </c>
    </row>
    <row r="91120" spans="1:3" x14ac:dyDescent="0.3">
      <c r="A91120">
        <v>14388</v>
      </c>
      <c r="B91120">
        <f t="shared" si="2846"/>
        <v>42.317647058823532</v>
      </c>
      <c r="C91120">
        <f t="shared" si="2847"/>
        <v>1.6265215121042185</v>
      </c>
    </row>
    <row r="91121" spans="1:3" x14ac:dyDescent="0.3">
      <c r="A91121">
        <v>468</v>
      </c>
      <c r="B91121">
        <f t="shared" si="2846"/>
        <v>1.3764705882352941</v>
      </c>
      <c r="C91121">
        <f t="shared" si="2847"/>
        <v>0.1387669360318689</v>
      </c>
    </row>
    <row r="91122" spans="1:3" x14ac:dyDescent="0.3">
      <c r="A91122">
        <v>30</v>
      </c>
      <c r="B91122">
        <f t="shared" si="2846"/>
        <v>8.8235294117647065E-2</v>
      </c>
      <c r="C91122">
        <f t="shared" si="2847"/>
        <v>-1.0543576623225928</v>
      </c>
    </row>
    <row r="91123" spans="1:3" x14ac:dyDescent="0.3">
      <c r="A91123">
        <v>66</v>
      </c>
      <c r="B91123">
        <f t="shared" si="2846"/>
        <v>0.19411764705882353</v>
      </c>
      <c r="C91123">
        <f t="shared" si="2847"/>
        <v>-0.71193498150038648</v>
      </c>
    </row>
    <row r="91124" spans="1:3" x14ac:dyDescent="0.3">
      <c r="A91124">
        <v>6892556</v>
      </c>
      <c r="B91124">
        <f t="shared" si="2846"/>
        <v>20272.223529411764</v>
      </c>
      <c r="C91124">
        <f t="shared" si="2847"/>
        <v>4.3069013862654346</v>
      </c>
    </row>
    <row r="91125" spans="1:3" x14ac:dyDescent="0.3">
      <c r="A91125">
        <v>14</v>
      </c>
      <c r="B91125">
        <f t="shared" si="2846"/>
        <v>4.1176470588235294E-2</v>
      </c>
      <c r="C91125">
        <f t="shared" si="2847"/>
        <v>-1.3853508813640172</v>
      </c>
    </row>
    <row r="91126" spans="1:3" x14ac:dyDescent="0.3">
      <c r="A91126">
        <v>8856685</v>
      </c>
      <c r="B91126">
        <f t="shared" si="2846"/>
        <v>26049.073529411766</v>
      </c>
      <c r="C91126">
        <f t="shared" si="2847"/>
        <v>4.4157922816386419</v>
      </c>
    </row>
    <row r="91127" spans="1:3" x14ac:dyDescent="0.3">
      <c r="A91127">
        <v>10</v>
      </c>
      <c r="B91127">
        <f t="shared" si="2846"/>
        <v>2.9411764705882353E-2</v>
      </c>
      <c r="C91127">
        <f t="shared" si="2847"/>
        <v>-1.5314789170422551</v>
      </c>
    </row>
    <row r="91128" spans="1:3" x14ac:dyDescent="0.3">
      <c r="A91128">
        <v>783</v>
      </c>
      <c r="B91128">
        <f t="shared" si="2846"/>
        <v>2.302941176470588</v>
      </c>
      <c r="C91128">
        <f t="shared" si="2847"/>
        <v>0.36228284501568825</v>
      </c>
    </row>
    <row r="91129" spans="1:3" x14ac:dyDescent="0.3">
      <c r="A91129">
        <v>10116656</v>
      </c>
      <c r="B91129">
        <f t="shared" si="2846"/>
        <v>29754.870588235295</v>
      </c>
      <c r="C91129">
        <f t="shared" si="2847"/>
        <v>4.473558065743898</v>
      </c>
    </row>
    <row r="91130" spans="1:3" x14ac:dyDescent="0.3">
      <c r="A91130">
        <v>19</v>
      </c>
      <c r="B91130">
        <f t="shared" si="2846"/>
        <v>5.5882352941176473E-2</v>
      </c>
      <c r="C91130">
        <f t="shared" si="2847"/>
        <v>-1.2527253160894261</v>
      </c>
    </row>
    <row r="91131" spans="1:3" x14ac:dyDescent="0.3">
      <c r="A91131">
        <v>23</v>
      </c>
      <c r="B91131">
        <f t="shared" si="2846"/>
        <v>6.7647058823529407E-2</v>
      </c>
      <c r="C91131">
        <f t="shared" si="2847"/>
        <v>-1.1697510810246623</v>
      </c>
    </row>
    <row r="91132" spans="1:3" x14ac:dyDescent="0.3">
      <c r="A91132">
        <v>76</v>
      </c>
      <c r="B91132">
        <f t="shared" si="2846"/>
        <v>0.22352941176470589</v>
      </c>
      <c r="C91132">
        <f t="shared" si="2847"/>
        <v>-0.65066532476146377</v>
      </c>
    </row>
    <row r="91133" spans="1:3" x14ac:dyDescent="0.3">
      <c r="A91133">
        <v>13</v>
      </c>
      <c r="B91133">
        <f t="shared" si="2846"/>
        <v>3.8235294117647062E-2</v>
      </c>
      <c r="C91133">
        <f t="shared" si="2847"/>
        <v>-1.4175355647354184</v>
      </c>
    </row>
    <row r="91134" spans="1:3" x14ac:dyDescent="0.3">
      <c r="A91134">
        <v>2017</v>
      </c>
      <c r="B91134">
        <f t="shared" si="2846"/>
        <v>5.9323529411764708</v>
      </c>
      <c r="C91134">
        <f t="shared" si="2847"/>
        <v>0.77322698117051036</v>
      </c>
    </row>
    <row r="91135" spans="1:3" x14ac:dyDescent="0.3">
      <c r="A91135">
        <v>9674</v>
      </c>
      <c r="B91135">
        <f t="shared" si="2846"/>
        <v>28.452941176470588</v>
      </c>
      <c r="C91135">
        <f t="shared" si="2847"/>
        <v>1.4541271660101813</v>
      </c>
    </row>
    <row r="91136" spans="1:3" x14ac:dyDescent="0.3">
      <c r="A91136">
        <v>1035</v>
      </c>
      <c r="B91136">
        <f t="shared" si="2846"/>
        <v>3.0441176470588234</v>
      </c>
      <c r="C91136">
        <f t="shared" si="2847"/>
        <v>0.48346143275068143</v>
      </c>
    </row>
    <row r="91137" spans="1:3" x14ac:dyDescent="0.3">
      <c r="A91137">
        <v>5843484</v>
      </c>
      <c r="B91137">
        <f t="shared" si="2846"/>
        <v>17186.717647058824</v>
      </c>
      <c r="C91137">
        <f t="shared" si="2847"/>
        <v>4.2351929421969725</v>
      </c>
    </row>
    <row r="91138" spans="1:3" x14ac:dyDescent="0.3">
      <c r="A91138">
        <v>215074975</v>
      </c>
      <c r="B91138">
        <f t="shared" ref="B91138:B91201" si="2848">A91138/340</f>
        <v>632573.45588235289</v>
      </c>
      <c r="C91138">
        <f t="shared" ref="C91138:C91201" si="2849">LOG10(B91138)</f>
        <v>5.8011109640487417</v>
      </c>
    </row>
    <row r="91139" spans="1:3" x14ac:dyDescent="0.3">
      <c r="A91139">
        <v>7402</v>
      </c>
      <c r="B91139">
        <f t="shared" si="2848"/>
        <v>21.770588235294117</v>
      </c>
      <c r="C91139">
        <f t="shared" si="2849"/>
        <v>1.3378701637168378</v>
      </c>
    </row>
    <row r="91140" spans="1:3" x14ac:dyDescent="0.3">
      <c r="A91140">
        <v>4225</v>
      </c>
      <c r="B91140">
        <f t="shared" si="2848"/>
        <v>12.426470588235293</v>
      </c>
      <c r="C91140">
        <f t="shared" si="2849"/>
        <v>1.094347796243456</v>
      </c>
    </row>
    <row r="91141" spans="1:3" x14ac:dyDescent="0.3">
      <c r="A91141">
        <v>89</v>
      </c>
      <c r="B91141">
        <f t="shared" si="2848"/>
        <v>0.26176470588235295</v>
      </c>
      <c r="C91141">
        <f t="shared" si="2849"/>
        <v>-0.58208891039734234</v>
      </c>
    </row>
    <row r="91142" spans="1:3" x14ac:dyDescent="0.3">
      <c r="A91142">
        <v>220</v>
      </c>
      <c r="B91142">
        <f t="shared" si="2848"/>
        <v>0.6470588235294118</v>
      </c>
      <c r="C91142">
        <f t="shared" si="2849"/>
        <v>-0.18905623622004886</v>
      </c>
    </row>
    <row r="91143" spans="1:3" x14ac:dyDescent="0.3">
      <c r="A91143">
        <v>527</v>
      </c>
      <c r="B91143">
        <f t="shared" si="2848"/>
        <v>1.55</v>
      </c>
      <c r="C91143">
        <f t="shared" si="2849"/>
        <v>0.1903316981702915</v>
      </c>
    </row>
    <row r="91144" spans="1:3" x14ac:dyDescent="0.3">
      <c r="A91144">
        <v>24</v>
      </c>
      <c r="B91144">
        <f t="shared" si="2848"/>
        <v>7.0588235294117646E-2</v>
      </c>
      <c r="C91144">
        <f t="shared" si="2849"/>
        <v>-1.151267675330649</v>
      </c>
    </row>
    <row r="91145" spans="1:3" x14ac:dyDescent="0.3">
      <c r="A91145">
        <v>230</v>
      </c>
      <c r="B91145">
        <f t="shared" si="2848"/>
        <v>0.67647058823529416</v>
      </c>
      <c r="C91145">
        <f t="shared" si="2849"/>
        <v>-0.16975108102466221</v>
      </c>
    </row>
    <row r="91146" spans="1:3" x14ac:dyDescent="0.3">
      <c r="A91146">
        <v>346</v>
      </c>
      <c r="B91146">
        <f t="shared" si="2848"/>
        <v>1.0176470588235293</v>
      </c>
      <c r="C91146">
        <f t="shared" si="2849"/>
        <v>7.5971817505214589E-3</v>
      </c>
    </row>
    <row r="91147" spans="1:3" x14ac:dyDescent="0.3">
      <c r="A91147">
        <v>98</v>
      </c>
      <c r="B91147">
        <f t="shared" si="2848"/>
        <v>0.28823529411764703</v>
      </c>
      <c r="C91147">
        <f t="shared" si="2849"/>
        <v>-0.54025284134976026</v>
      </c>
    </row>
    <row r="91148" spans="1:3" x14ac:dyDescent="0.3">
      <c r="A91148">
        <v>1657</v>
      </c>
      <c r="B91148">
        <f t="shared" si="2848"/>
        <v>4.8735294117647054</v>
      </c>
      <c r="C91148">
        <f t="shared" si="2849"/>
        <v>0.68784359137708162</v>
      </c>
    </row>
    <row r="91149" spans="1:3" x14ac:dyDescent="0.3">
      <c r="A91149">
        <v>330</v>
      </c>
      <c r="B91149">
        <f t="shared" si="2848"/>
        <v>0.97058823529411764</v>
      </c>
      <c r="C91149">
        <f t="shared" si="2849"/>
        <v>-1.2964977164367649E-2</v>
      </c>
    </row>
    <row r="91150" spans="1:3" x14ac:dyDescent="0.3">
      <c r="A91150">
        <v>86</v>
      </c>
      <c r="B91150">
        <f t="shared" si="2848"/>
        <v>0.25294117647058822</v>
      </c>
      <c r="C91150">
        <f t="shared" si="2849"/>
        <v>-0.59698046579868747</v>
      </c>
    </row>
    <row r="91151" spans="1:3" x14ac:dyDescent="0.3">
      <c r="A91151">
        <v>50</v>
      </c>
      <c r="B91151">
        <f t="shared" si="2848"/>
        <v>0.14705882352941177</v>
      </c>
      <c r="C91151">
        <f t="shared" si="2849"/>
        <v>-0.83250891270623628</v>
      </c>
    </row>
    <row r="91152" spans="1:3" x14ac:dyDescent="0.3">
      <c r="A91152">
        <v>74</v>
      </c>
      <c r="B91152">
        <f t="shared" si="2848"/>
        <v>0.21764705882352942</v>
      </c>
      <c r="C91152">
        <f t="shared" si="2849"/>
        <v>-0.6622471973112789</v>
      </c>
    </row>
    <row r="91153" spans="1:3" x14ac:dyDescent="0.3">
      <c r="A91153">
        <v>11</v>
      </c>
      <c r="B91153">
        <f t="shared" si="2848"/>
        <v>3.2352941176470591E-2</v>
      </c>
      <c r="C91153">
        <f t="shared" si="2849"/>
        <v>-1.49008623188403</v>
      </c>
    </row>
    <row r="91154" spans="1:3" x14ac:dyDescent="0.3">
      <c r="A91154">
        <v>3</v>
      </c>
      <c r="B91154">
        <f t="shared" si="2848"/>
        <v>8.8235294117647058E-3</v>
      </c>
      <c r="C91154">
        <f t="shared" si="2849"/>
        <v>-2.0543576623225928</v>
      </c>
    </row>
    <row r="91155" spans="1:3" x14ac:dyDescent="0.3">
      <c r="A91155">
        <v>163</v>
      </c>
      <c r="B91155">
        <f t="shared" si="2848"/>
        <v>0.47941176470588237</v>
      </c>
      <c r="C91155">
        <f t="shared" si="2849"/>
        <v>-0.3192913126382973</v>
      </c>
    </row>
    <row r="91156" spans="1:3" x14ac:dyDescent="0.3">
      <c r="A91156">
        <v>349723</v>
      </c>
      <c r="B91156">
        <f t="shared" si="2848"/>
        <v>1028.5970588235293</v>
      </c>
      <c r="C91156">
        <f t="shared" si="2849"/>
        <v>3.0122452781626547</v>
      </c>
    </row>
    <row r="91157" spans="1:3" x14ac:dyDescent="0.3">
      <c r="A91157">
        <v>10</v>
      </c>
      <c r="B91157">
        <f t="shared" si="2848"/>
        <v>2.9411764705882353E-2</v>
      </c>
      <c r="C91157">
        <f t="shared" si="2849"/>
        <v>-1.5314789170422551</v>
      </c>
    </row>
    <row r="91158" spans="1:3" x14ac:dyDescent="0.3">
      <c r="A91158">
        <v>17954805</v>
      </c>
      <c r="B91158">
        <f t="shared" si="2848"/>
        <v>52808.25</v>
      </c>
      <c r="C91158">
        <f t="shared" si="2849"/>
        <v>4.7227017757457155</v>
      </c>
    </row>
    <row r="91159" spans="1:3" x14ac:dyDescent="0.3">
      <c r="A91159">
        <v>12607</v>
      </c>
      <c r="B91159">
        <f t="shared" si="2848"/>
        <v>37.079411764705881</v>
      </c>
      <c r="C91159">
        <f t="shared" si="2849"/>
        <v>1.5691328357915351</v>
      </c>
    </row>
    <row r="91160" spans="1:3" x14ac:dyDescent="0.3">
      <c r="A91160">
        <v>9496</v>
      </c>
      <c r="B91160">
        <f t="shared" si="2848"/>
        <v>27.929411764705883</v>
      </c>
      <c r="C91160">
        <f t="shared" si="2849"/>
        <v>1.4460617889042797</v>
      </c>
    </row>
    <row r="91161" spans="1:3" x14ac:dyDescent="0.3">
      <c r="A91161">
        <v>845</v>
      </c>
      <c r="B91161">
        <f t="shared" si="2848"/>
        <v>2.4852941176470589</v>
      </c>
      <c r="C91161">
        <f t="shared" si="2849"/>
        <v>0.39537779190743721</v>
      </c>
    </row>
    <row r="91162" spans="1:3" x14ac:dyDescent="0.3">
      <c r="A91162">
        <v>13854</v>
      </c>
      <c r="B91162">
        <f t="shared" si="2848"/>
        <v>40.747058823529414</v>
      </c>
      <c r="C91162">
        <f t="shared" si="2849"/>
        <v>1.6100962662585649</v>
      </c>
    </row>
    <row r="91163" spans="1:3" x14ac:dyDescent="0.3">
      <c r="A91163">
        <v>1131</v>
      </c>
      <c r="B91163">
        <f t="shared" si="2848"/>
        <v>3.3264705882352943</v>
      </c>
      <c r="C91163">
        <f t="shared" si="2849"/>
        <v>0.52198368788320015</v>
      </c>
    </row>
    <row r="91164" spans="1:3" x14ac:dyDescent="0.3">
      <c r="A91164">
        <v>445</v>
      </c>
      <c r="B91164">
        <f t="shared" si="2848"/>
        <v>1.3088235294117647</v>
      </c>
      <c r="C91164">
        <f t="shared" si="2849"/>
        <v>0.11688109393867648</v>
      </c>
    </row>
    <row r="91165" spans="1:3" x14ac:dyDescent="0.3">
      <c r="A91165">
        <v>15570</v>
      </c>
      <c r="B91165">
        <f t="shared" si="2848"/>
        <v>45.794117647058826</v>
      </c>
      <c r="C91165">
        <f t="shared" si="2849"/>
        <v>1.6608096955258651</v>
      </c>
    </row>
    <row r="91166" spans="1:3" x14ac:dyDescent="0.3">
      <c r="A91166">
        <v>148</v>
      </c>
      <c r="B91166">
        <f t="shared" si="2848"/>
        <v>0.43529411764705883</v>
      </c>
      <c r="C91166">
        <f t="shared" si="2849"/>
        <v>-0.3612172016472977</v>
      </c>
    </row>
    <row r="91167" spans="1:3" x14ac:dyDescent="0.3">
      <c r="A91167">
        <v>34</v>
      </c>
      <c r="B91167">
        <f t="shared" si="2848"/>
        <v>0.1</v>
      </c>
      <c r="C91167">
        <f t="shared" si="2849"/>
        <v>-1</v>
      </c>
    </row>
    <row r="91168" spans="1:3" x14ac:dyDescent="0.3">
      <c r="A91168">
        <v>34</v>
      </c>
      <c r="B91168">
        <f t="shared" si="2848"/>
        <v>0.1</v>
      </c>
      <c r="C91168">
        <f t="shared" si="2849"/>
        <v>-1</v>
      </c>
    </row>
    <row r="91169" spans="1:3" x14ac:dyDescent="0.3">
      <c r="A91169">
        <v>292829760</v>
      </c>
      <c r="B91169">
        <f t="shared" si="2848"/>
        <v>861264</v>
      </c>
      <c r="C91169">
        <f t="shared" si="2849"/>
        <v>5.9351362945073571</v>
      </c>
    </row>
    <row r="91170" spans="1:3" x14ac:dyDescent="0.3">
      <c r="A91170">
        <v>87785</v>
      </c>
      <c r="B91170">
        <f t="shared" si="2848"/>
        <v>258.19117647058823</v>
      </c>
      <c r="C91170">
        <f t="shared" si="2849"/>
        <v>2.4119413964291931</v>
      </c>
    </row>
    <row r="91171" spans="1:3" x14ac:dyDescent="0.3">
      <c r="A91171">
        <v>118</v>
      </c>
      <c r="B91171">
        <f t="shared" si="2848"/>
        <v>0.34705882352941175</v>
      </c>
      <c r="C91171">
        <f t="shared" si="2849"/>
        <v>-0.45959690973612977</v>
      </c>
    </row>
    <row r="91172" spans="1:3" x14ac:dyDescent="0.3">
      <c r="A91172">
        <v>75</v>
      </c>
      <c r="B91172">
        <f t="shared" si="2848"/>
        <v>0.22058823529411764</v>
      </c>
      <c r="C91172">
        <f t="shared" si="2849"/>
        <v>-0.65641765365055504</v>
      </c>
    </row>
    <row r="91173" spans="1:3" x14ac:dyDescent="0.3">
      <c r="A91173">
        <v>2071</v>
      </c>
      <c r="B91173">
        <f t="shared" si="2848"/>
        <v>6.091176470588235</v>
      </c>
      <c r="C91173">
        <f t="shared" si="2849"/>
        <v>0.78470118185119742</v>
      </c>
    </row>
    <row r="91174" spans="1:3" x14ac:dyDescent="0.3">
      <c r="A91174">
        <v>3536</v>
      </c>
      <c r="B91174">
        <f t="shared" si="2848"/>
        <v>10.4</v>
      </c>
      <c r="C91174">
        <f t="shared" si="2849"/>
        <v>1.0170333392987803</v>
      </c>
    </row>
    <row r="91175" spans="1:3" x14ac:dyDescent="0.3">
      <c r="A91175">
        <v>11978698</v>
      </c>
      <c r="B91175">
        <f t="shared" si="2848"/>
        <v>35231.464705882354</v>
      </c>
      <c r="C91175">
        <f t="shared" si="2849"/>
        <v>4.5469306988286826</v>
      </c>
    </row>
    <row r="91176" spans="1:3" x14ac:dyDescent="0.3">
      <c r="A91176">
        <v>1672061</v>
      </c>
      <c r="B91176">
        <f t="shared" si="2848"/>
        <v>4917.8264705882357</v>
      </c>
      <c r="C91176">
        <f t="shared" si="2849"/>
        <v>3.6917732002474359</v>
      </c>
    </row>
    <row r="91177" spans="1:3" x14ac:dyDescent="0.3">
      <c r="A91177">
        <v>236</v>
      </c>
      <c r="B91177">
        <f t="shared" si="2848"/>
        <v>0.69411764705882351</v>
      </c>
      <c r="C91177">
        <f t="shared" si="2849"/>
        <v>-0.15856691407214857</v>
      </c>
    </row>
    <row r="91178" spans="1:3" x14ac:dyDescent="0.3">
      <c r="A91178">
        <v>51</v>
      </c>
      <c r="B91178">
        <f t="shared" si="2848"/>
        <v>0.15</v>
      </c>
      <c r="C91178">
        <f t="shared" si="2849"/>
        <v>-0.82390874094431876</v>
      </c>
    </row>
    <row r="91179" spans="1:3" x14ac:dyDescent="0.3">
      <c r="A91179">
        <v>22139276</v>
      </c>
      <c r="B91179">
        <f t="shared" si="2848"/>
        <v>65115.517647058827</v>
      </c>
      <c r="C91179">
        <f t="shared" si="2849"/>
        <v>4.81368449740713</v>
      </c>
    </row>
    <row r="91180" spans="1:3" x14ac:dyDescent="0.3">
      <c r="A91180">
        <v>7230187</v>
      </c>
      <c r="B91180">
        <f t="shared" si="2848"/>
        <v>21265.25588235294</v>
      </c>
      <c r="C91180">
        <f t="shared" si="2849"/>
        <v>4.3276706128965179</v>
      </c>
    </row>
    <row r="91181" spans="1:3" x14ac:dyDescent="0.3">
      <c r="A91181">
        <v>65</v>
      </c>
      <c r="B91181">
        <f t="shared" si="2848"/>
        <v>0.19117647058823528</v>
      </c>
      <c r="C91181">
        <f t="shared" si="2849"/>
        <v>-0.71856556039939956</v>
      </c>
    </row>
    <row r="91182" spans="1:3" x14ac:dyDescent="0.3">
      <c r="A91182">
        <v>30</v>
      </c>
      <c r="B91182">
        <f t="shared" si="2848"/>
        <v>8.8235294117647065E-2</v>
      </c>
      <c r="C91182">
        <f t="shared" si="2849"/>
        <v>-1.0543576623225928</v>
      </c>
    </row>
    <row r="91183" spans="1:3" x14ac:dyDescent="0.3">
      <c r="A91183">
        <v>99936663</v>
      </c>
      <c r="B91183">
        <f t="shared" si="2848"/>
        <v>293931.36176470586</v>
      </c>
      <c r="C91183">
        <f t="shared" si="2849"/>
        <v>5.4682459267146859</v>
      </c>
    </row>
    <row r="91184" spans="1:3" x14ac:dyDescent="0.3">
      <c r="A91184">
        <v>2456</v>
      </c>
      <c r="B91184">
        <f t="shared" si="2848"/>
        <v>7.223529411764706</v>
      </c>
      <c r="C91184">
        <f t="shared" si="2849"/>
        <v>0.85874944542687492</v>
      </c>
    </row>
    <row r="91185" spans="1:3" x14ac:dyDescent="0.3">
      <c r="A91185">
        <v>23</v>
      </c>
      <c r="B91185">
        <f t="shared" si="2848"/>
        <v>6.7647058823529407E-2</v>
      </c>
      <c r="C91185">
        <f t="shared" si="2849"/>
        <v>-1.1697510810246623</v>
      </c>
    </row>
    <row r="91186" spans="1:3" x14ac:dyDescent="0.3">
      <c r="A91186">
        <v>234</v>
      </c>
      <c r="B91186">
        <f t="shared" si="2848"/>
        <v>0.68823529411764706</v>
      </c>
      <c r="C91186">
        <f t="shared" si="2849"/>
        <v>-0.16226305963211229</v>
      </c>
    </row>
    <row r="91187" spans="1:3" x14ac:dyDescent="0.3">
      <c r="A91187">
        <v>3</v>
      </c>
      <c r="B91187">
        <f t="shared" si="2848"/>
        <v>8.8235294117647058E-3</v>
      </c>
      <c r="C91187">
        <f t="shared" si="2849"/>
        <v>-2.0543576623225928</v>
      </c>
    </row>
    <row r="91188" spans="1:3" x14ac:dyDescent="0.3">
      <c r="A91188">
        <v>266759</v>
      </c>
      <c r="B91188">
        <f t="shared" si="2848"/>
        <v>784.58529411764709</v>
      </c>
      <c r="C91188">
        <f t="shared" si="2849"/>
        <v>2.8946401636668138</v>
      </c>
    </row>
    <row r="91189" spans="1:3" x14ac:dyDescent="0.3">
      <c r="A91189">
        <v>496</v>
      </c>
      <c r="B91189">
        <f t="shared" si="2848"/>
        <v>1.4588235294117646</v>
      </c>
      <c r="C91189">
        <f t="shared" si="2849"/>
        <v>0.16400275944794232</v>
      </c>
    </row>
    <row r="91190" spans="1:3" x14ac:dyDescent="0.3">
      <c r="A91190">
        <v>38030</v>
      </c>
      <c r="B91190">
        <f t="shared" si="2848"/>
        <v>111.85294117647059</v>
      </c>
      <c r="C91190">
        <f t="shared" si="2849"/>
        <v>2.0486474083693276</v>
      </c>
    </row>
    <row r="91191" spans="1:3" x14ac:dyDescent="0.3">
      <c r="A91191">
        <v>2</v>
      </c>
      <c r="B91191">
        <f t="shared" si="2848"/>
        <v>5.8823529411764705E-3</v>
      </c>
      <c r="C91191">
        <f t="shared" si="2849"/>
        <v>-2.2304489213782741</v>
      </c>
    </row>
    <row r="91192" spans="1:3" x14ac:dyDescent="0.3">
      <c r="A91192">
        <v>40</v>
      </c>
      <c r="B91192">
        <f t="shared" si="2848"/>
        <v>0.11764705882352941</v>
      </c>
      <c r="C91192">
        <f t="shared" si="2849"/>
        <v>-0.92941892571429274</v>
      </c>
    </row>
    <row r="91193" spans="1:3" x14ac:dyDescent="0.3">
      <c r="A91193">
        <v>1322</v>
      </c>
      <c r="B91193">
        <f t="shared" si="2848"/>
        <v>3.888235294117647</v>
      </c>
      <c r="C91193">
        <f t="shared" si="2849"/>
        <v>0.58975253810736628</v>
      </c>
    </row>
    <row r="91194" spans="1:3" x14ac:dyDescent="0.3">
      <c r="A91194">
        <v>404</v>
      </c>
      <c r="B91194">
        <f t="shared" si="2848"/>
        <v>1.1882352941176471</v>
      </c>
      <c r="C91194">
        <f t="shared" si="2849"/>
        <v>7.4902448068349836E-2</v>
      </c>
    </row>
    <row r="91195" spans="1:3" x14ac:dyDescent="0.3">
      <c r="A91195">
        <v>2176824</v>
      </c>
      <c r="B91195">
        <f t="shared" si="2848"/>
        <v>6402.4235294117643</v>
      </c>
      <c r="C91195">
        <f t="shared" si="2849"/>
        <v>3.8063443999553312</v>
      </c>
    </row>
    <row r="91196" spans="1:3" x14ac:dyDescent="0.3">
      <c r="A91196">
        <v>28671</v>
      </c>
      <c r="B91196">
        <f t="shared" si="2848"/>
        <v>84.326470588235296</v>
      </c>
      <c r="C91196">
        <f t="shared" si="2849"/>
        <v>1.9259639236861636</v>
      </c>
    </row>
    <row r="91197" spans="1:3" x14ac:dyDescent="0.3">
      <c r="A91197">
        <v>33</v>
      </c>
      <c r="B91197">
        <f t="shared" si="2848"/>
        <v>9.7058823529411767E-2</v>
      </c>
      <c r="C91197">
        <f t="shared" si="2849"/>
        <v>-1.0129649771643676</v>
      </c>
    </row>
    <row r="91198" spans="1:3" x14ac:dyDescent="0.3">
      <c r="A91198">
        <v>159</v>
      </c>
      <c r="B91198">
        <f t="shared" si="2848"/>
        <v>0.46764705882352942</v>
      </c>
      <c r="C91198">
        <f t="shared" si="2849"/>
        <v>-0.33008179272180366</v>
      </c>
    </row>
    <row r="91199" spans="1:3" x14ac:dyDescent="0.3">
      <c r="A91199">
        <v>159</v>
      </c>
      <c r="B91199">
        <f t="shared" si="2848"/>
        <v>0.46764705882352942</v>
      </c>
      <c r="C91199">
        <f t="shared" si="2849"/>
        <v>-0.33008179272180366</v>
      </c>
    </row>
    <row r="91200" spans="1:3" x14ac:dyDescent="0.3">
      <c r="A91200">
        <v>13</v>
      </c>
      <c r="B91200">
        <f t="shared" si="2848"/>
        <v>3.8235294117647062E-2</v>
      </c>
      <c r="C91200">
        <f t="shared" si="2849"/>
        <v>-1.4175355647354184</v>
      </c>
    </row>
    <row r="91201" spans="1:3" x14ac:dyDescent="0.3">
      <c r="A91201">
        <v>7</v>
      </c>
      <c r="B91201">
        <f t="shared" si="2848"/>
        <v>2.0588235294117647E-2</v>
      </c>
      <c r="C91201">
        <f t="shared" si="2849"/>
        <v>-1.6863808770279982</v>
      </c>
    </row>
    <row r="91202" spans="1:3" x14ac:dyDescent="0.3">
      <c r="A91202">
        <v>2816317</v>
      </c>
      <c r="B91202">
        <f t="shared" ref="B91202:B91265" si="2850">A91202/340</f>
        <v>8283.2852941176479</v>
      </c>
      <c r="C91202">
        <f t="shared" ref="C91202:C91265" si="2851">LOG10(B91202)</f>
        <v>3.9182026196502777</v>
      </c>
    </row>
    <row r="91203" spans="1:3" x14ac:dyDescent="0.3">
      <c r="A91203">
        <v>204</v>
      </c>
      <c r="B91203">
        <f t="shared" si="2850"/>
        <v>0.6</v>
      </c>
      <c r="C91203">
        <f t="shared" si="2851"/>
        <v>-0.22184874961635639</v>
      </c>
    </row>
    <row r="91204" spans="1:3" x14ac:dyDescent="0.3">
      <c r="A91204">
        <v>80</v>
      </c>
      <c r="B91204">
        <f t="shared" si="2850"/>
        <v>0.23529411764705882</v>
      </c>
      <c r="C91204">
        <f t="shared" si="2851"/>
        <v>-0.62838893005031149</v>
      </c>
    </row>
    <row r="91205" spans="1:3" x14ac:dyDescent="0.3">
      <c r="A91205">
        <v>99</v>
      </c>
      <c r="B91205">
        <f t="shared" si="2850"/>
        <v>0.29117647058823531</v>
      </c>
      <c r="C91205">
        <f t="shared" si="2851"/>
        <v>-0.53584372244470513</v>
      </c>
    </row>
    <row r="91206" spans="1:3" x14ac:dyDescent="0.3">
      <c r="A91206">
        <v>88849</v>
      </c>
      <c r="B91206">
        <f t="shared" si="2850"/>
        <v>261.32058823529411</v>
      </c>
      <c r="C91206">
        <f t="shared" si="2851"/>
        <v>2.417173627120158</v>
      </c>
    </row>
    <row r="91207" spans="1:3" x14ac:dyDescent="0.3">
      <c r="A91207">
        <v>16</v>
      </c>
      <c r="B91207">
        <f t="shared" si="2850"/>
        <v>4.7058823529411764E-2</v>
      </c>
      <c r="C91207">
        <f t="shared" si="2851"/>
        <v>-1.3273589343863303</v>
      </c>
    </row>
    <row r="91208" spans="1:3" x14ac:dyDescent="0.3">
      <c r="A91208">
        <v>101</v>
      </c>
      <c r="B91208">
        <f t="shared" si="2850"/>
        <v>0.29705882352941176</v>
      </c>
      <c r="C91208">
        <f t="shared" si="2851"/>
        <v>-0.5271575432596125</v>
      </c>
    </row>
    <row r="91209" spans="1:3" x14ac:dyDescent="0.3">
      <c r="A91209">
        <v>2632</v>
      </c>
      <c r="B91209">
        <f t="shared" si="2850"/>
        <v>7.7411764705882353</v>
      </c>
      <c r="C91209">
        <f t="shared" si="2851"/>
        <v>0.88880696789966274</v>
      </c>
    </row>
    <row r="91210" spans="1:3" x14ac:dyDescent="0.3">
      <c r="A91210">
        <v>1856</v>
      </c>
      <c r="B91210">
        <f t="shared" si="2850"/>
        <v>5.4588235294117649</v>
      </c>
      <c r="C91210">
        <f t="shared" si="2851"/>
        <v>0.73709905484058813</v>
      </c>
    </row>
    <row r="91211" spans="1:3" x14ac:dyDescent="0.3">
      <c r="A91211">
        <v>17</v>
      </c>
      <c r="B91211">
        <f t="shared" si="2850"/>
        <v>0.05</v>
      </c>
      <c r="C91211">
        <f t="shared" si="2851"/>
        <v>-1.3010299956639813</v>
      </c>
    </row>
    <row r="91212" spans="1:3" x14ac:dyDescent="0.3">
      <c r="A91212">
        <v>6</v>
      </c>
      <c r="B91212">
        <f t="shared" si="2850"/>
        <v>1.7647058823529412E-2</v>
      </c>
      <c r="C91212">
        <f t="shared" si="2851"/>
        <v>-1.7533276666586115</v>
      </c>
    </row>
    <row r="91213" spans="1:3" x14ac:dyDescent="0.3">
      <c r="A91213">
        <v>871</v>
      </c>
      <c r="B91213">
        <f t="shared" si="2850"/>
        <v>2.5617647058823527</v>
      </c>
      <c r="C91213">
        <f t="shared" si="2851"/>
        <v>0.40853923796540803</v>
      </c>
    </row>
    <row r="91214" spans="1:3" x14ac:dyDescent="0.3">
      <c r="A91214">
        <v>9</v>
      </c>
      <c r="B91214">
        <f t="shared" si="2850"/>
        <v>2.6470588235294117E-2</v>
      </c>
      <c r="C91214">
        <f t="shared" si="2851"/>
        <v>-1.5772364076029302</v>
      </c>
    </row>
    <row r="91215" spans="1:3" x14ac:dyDescent="0.3">
      <c r="A91215">
        <v>38256</v>
      </c>
      <c r="B91215">
        <f t="shared" si="2850"/>
        <v>112.51764705882353</v>
      </c>
      <c r="C91215">
        <f t="shared" si="2851"/>
        <v>2.0512206417294445</v>
      </c>
    </row>
    <row r="91216" spans="1:3" x14ac:dyDescent="0.3">
      <c r="A91216">
        <v>104</v>
      </c>
      <c r="B91216">
        <f t="shared" si="2850"/>
        <v>0.30588235294117649</v>
      </c>
      <c r="C91216">
        <f t="shared" si="2851"/>
        <v>-0.51444557774347477</v>
      </c>
    </row>
    <row r="91217" spans="1:3" x14ac:dyDescent="0.3">
      <c r="A91217">
        <v>5</v>
      </c>
      <c r="B91217">
        <f t="shared" si="2850"/>
        <v>1.4705882352941176E-2</v>
      </c>
      <c r="C91217">
        <f t="shared" si="2851"/>
        <v>-1.8325089127062364</v>
      </c>
    </row>
    <row r="91218" spans="1:3" x14ac:dyDescent="0.3">
      <c r="A91218">
        <v>2969694</v>
      </c>
      <c r="B91218">
        <f t="shared" si="2850"/>
        <v>8734.394117647058</v>
      </c>
      <c r="C91218">
        <f t="shared" si="2851"/>
        <v>3.9412327844776534</v>
      </c>
    </row>
    <row r="91219" spans="1:3" x14ac:dyDescent="0.3">
      <c r="A91219">
        <v>37</v>
      </c>
      <c r="B91219">
        <f t="shared" si="2850"/>
        <v>0.10882352941176471</v>
      </c>
      <c r="C91219">
        <f t="shared" si="2851"/>
        <v>-0.96327719297526015</v>
      </c>
    </row>
    <row r="91220" spans="1:3" x14ac:dyDescent="0.3">
      <c r="A91220">
        <v>21122</v>
      </c>
      <c r="B91220">
        <f t="shared" si="2850"/>
        <v>62.123529411764707</v>
      </c>
      <c r="C91220">
        <f t="shared" si="2851"/>
        <v>1.7932561212437634</v>
      </c>
    </row>
    <row r="91221" spans="1:3" x14ac:dyDescent="0.3">
      <c r="A91221">
        <v>1109341</v>
      </c>
      <c r="B91221">
        <f t="shared" si="2850"/>
        <v>3262.7676470588235</v>
      </c>
      <c r="C91221">
        <f t="shared" si="2851"/>
        <v>3.5135861472806171</v>
      </c>
    </row>
    <row r="91222" spans="1:3" x14ac:dyDescent="0.3">
      <c r="A91222">
        <v>157</v>
      </c>
      <c r="B91222">
        <f t="shared" si="2850"/>
        <v>0.46176470588235297</v>
      </c>
      <c r="C91222">
        <f t="shared" si="2851"/>
        <v>-0.33557926463302135</v>
      </c>
    </row>
    <row r="91223" spans="1:3" x14ac:dyDescent="0.3">
      <c r="A91223">
        <v>185</v>
      </c>
      <c r="B91223">
        <f t="shared" si="2850"/>
        <v>0.54411764705882348</v>
      </c>
      <c r="C91223">
        <f t="shared" si="2851"/>
        <v>-0.26430718863924135</v>
      </c>
    </row>
    <row r="91224" spans="1:3" x14ac:dyDescent="0.3">
      <c r="A91224">
        <v>83</v>
      </c>
      <c r="B91224">
        <f t="shared" si="2850"/>
        <v>0.24411764705882352</v>
      </c>
      <c r="C91224">
        <f t="shared" si="2851"/>
        <v>-0.61240082466618129</v>
      </c>
    </row>
    <row r="91225" spans="1:3" x14ac:dyDescent="0.3">
      <c r="A91225">
        <v>490418</v>
      </c>
      <c r="B91225">
        <f t="shared" si="2850"/>
        <v>1442.4058823529413</v>
      </c>
      <c r="C91225">
        <f t="shared" si="2851"/>
        <v>3.159087484837622</v>
      </c>
    </row>
    <row r="91226" spans="1:3" x14ac:dyDescent="0.3">
      <c r="A91226">
        <v>22054575</v>
      </c>
      <c r="B91226">
        <f t="shared" si="2850"/>
        <v>64866.397058823532</v>
      </c>
      <c r="C91226">
        <f t="shared" si="2851"/>
        <v>4.8120197761339156</v>
      </c>
    </row>
    <row r="91227" spans="1:3" x14ac:dyDescent="0.3">
      <c r="A91227">
        <v>4411509</v>
      </c>
      <c r="B91227">
        <f t="shared" si="2850"/>
        <v>12975.026470588235</v>
      </c>
      <c r="C91227">
        <f t="shared" si="2851"/>
        <v>4.1131082525334959</v>
      </c>
    </row>
    <row r="91228" spans="1:3" x14ac:dyDescent="0.3">
      <c r="A91228">
        <v>50</v>
      </c>
      <c r="B91228">
        <f t="shared" si="2850"/>
        <v>0.14705882352941177</v>
      </c>
      <c r="C91228">
        <f t="shared" si="2851"/>
        <v>-0.83250891270623628</v>
      </c>
    </row>
    <row r="91229" spans="1:3" x14ac:dyDescent="0.3">
      <c r="A91229">
        <v>29</v>
      </c>
      <c r="B91229">
        <f t="shared" si="2850"/>
        <v>8.5294117647058826E-2</v>
      </c>
      <c r="C91229">
        <f t="shared" si="2851"/>
        <v>-1.0690809191432991</v>
      </c>
    </row>
    <row r="91230" spans="1:3" x14ac:dyDescent="0.3">
      <c r="A91230">
        <v>7665</v>
      </c>
      <c r="B91230">
        <f t="shared" si="2850"/>
        <v>22.544117647058822</v>
      </c>
      <c r="C91230">
        <f t="shared" si="2851"/>
        <v>1.3530332421481388</v>
      </c>
    </row>
    <row r="91231" spans="1:3" x14ac:dyDescent="0.3">
      <c r="A91231">
        <v>87953</v>
      </c>
      <c r="B91231">
        <f t="shared" si="2850"/>
        <v>258.68529411764706</v>
      </c>
      <c r="C91231">
        <f t="shared" si="2851"/>
        <v>2.4127717404092732</v>
      </c>
    </row>
    <row r="91232" spans="1:3" x14ac:dyDescent="0.3">
      <c r="A91232">
        <v>44</v>
      </c>
      <c r="B91232">
        <f t="shared" si="2850"/>
        <v>0.12941176470588237</v>
      </c>
      <c r="C91232">
        <f t="shared" si="2851"/>
        <v>-0.8880262405560676</v>
      </c>
    </row>
    <row r="91233" spans="1:3" x14ac:dyDescent="0.3">
      <c r="A91233">
        <v>19114</v>
      </c>
      <c r="B91233">
        <f t="shared" si="2850"/>
        <v>56.21764705882353</v>
      </c>
      <c r="C91233">
        <f t="shared" si="2851"/>
        <v>1.7498726646304825</v>
      </c>
    </row>
    <row r="91234" spans="1:3" x14ac:dyDescent="0.3">
      <c r="A91234">
        <v>479</v>
      </c>
      <c r="B91234">
        <f t="shared" si="2850"/>
        <v>1.4088235294117648</v>
      </c>
      <c r="C91234">
        <f t="shared" si="2851"/>
        <v>0.14885659637230814</v>
      </c>
    </row>
    <row r="91235" spans="1:3" x14ac:dyDescent="0.3">
      <c r="A91235">
        <v>68</v>
      </c>
      <c r="B91235">
        <f t="shared" si="2850"/>
        <v>0.2</v>
      </c>
      <c r="C91235">
        <f t="shared" si="2851"/>
        <v>-0.69897000433601875</v>
      </c>
    </row>
    <row r="91236" spans="1:3" x14ac:dyDescent="0.3">
      <c r="A91236">
        <v>1210</v>
      </c>
      <c r="B91236">
        <f t="shared" si="2850"/>
        <v>3.5588235294117645</v>
      </c>
      <c r="C91236">
        <f t="shared" si="2851"/>
        <v>0.55130645327419492</v>
      </c>
    </row>
    <row r="91237" spans="1:3" x14ac:dyDescent="0.3">
      <c r="A91237">
        <v>1406</v>
      </c>
      <c r="B91237">
        <f t="shared" si="2850"/>
        <v>4.1352941176470592</v>
      </c>
      <c r="C91237">
        <f t="shared" si="2851"/>
        <v>0.61650640364155007</v>
      </c>
    </row>
    <row r="91238" spans="1:3" x14ac:dyDescent="0.3">
      <c r="A91238">
        <v>52524771</v>
      </c>
      <c r="B91238">
        <f t="shared" si="2850"/>
        <v>154484.6205882353</v>
      </c>
      <c r="C91238">
        <f t="shared" si="2851"/>
        <v>5.1888852505820813</v>
      </c>
    </row>
    <row r="91239" spans="1:3" x14ac:dyDescent="0.3">
      <c r="A91239">
        <v>380</v>
      </c>
      <c r="B91239">
        <f t="shared" si="2850"/>
        <v>1.1176470588235294</v>
      </c>
      <c r="C91239">
        <f t="shared" si="2851"/>
        <v>4.8304679574555046E-2</v>
      </c>
    </row>
    <row r="91240" spans="1:3" x14ac:dyDescent="0.3">
      <c r="A91240">
        <v>5</v>
      </c>
      <c r="B91240">
        <f t="shared" si="2850"/>
        <v>1.4705882352941176E-2</v>
      </c>
      <c r="C91240">
        <f t="shared" si="2851"/>
        <v>-1.8325089127062364</v>
      </c>
    </row>
    <row r="91241" spans="1:3" x14ac:dyDescent="0.3">
      <c r="A91241">
        <v>4</v>
      </c>
      <c r="B91241">
        <f t="shared" si="2850"/>
        <v>1.1764705882352941E-2</v>
      </c>
      <c r="C91241">
        <f t="shared" si="2851"/>
        <v>-1.9294189257142926</v>
      </c>
    </row>
    <row r="91242" spans="1:3" x14ac:dyDescent="0.3">
      <c r="A91242">
        <v>65</v>
      </c>
      <c r="B91242">
        <f t="shared" si="2850"/>
        <v>0.19117647058823528</v>
      </c>
      <c r="C91242">
        <f t="shared" si="2851"/>
        <v>-0.71856556039939956</v>
      </c>
    </row>
    <row r="91243" spans="1:3" x14ac:dyDescent="0.3">
      <c r="A91243">
        <v>1528248</v>
      </c>
      <c r="B91243">
        <f t="shared" si="2850"/>
        <v>4494.8470588235296</v>
      </c>
      <c r="C91243">
        <f t="shared" si="2851"/>
        <v>3.6527149190639063</v>
      </c>
    </row>
    <row r="91244" spans="1:3" x14ac:dyDescent="0.3">
      <c r="A91244">
        <v>127795</v>
      </c>
      <c r="B91244">
        <f t="shared" si="2850"/>
        <v>375.86764705882354</v>
      </c>
      <c r="C91244">
        <f t="shared" si="2851"/>
        <v>2.5750349452708261</v>
      </c>
    </row>
    <row r="91245" spans="1:3" x14ac:dyDescent="0.3">
      <c r="A91245">
        <v>7136</v>
      </c>
      <c r="B91245">
        <f t="shared" si="2850"/>
        <v>20.988235294117647</v>
      </c>
      <c r="C91245">
        <f t="shared" si="2851"/>
        <v>1.3219759243258116</v>
      </c>
    </row>
    <row r="91246" spans="1:3" x14ac:dyDescent="0.3">
      <c r="A91246">
        <v>270543</v>
      </c>
      <c r="B91246">
        <f t="shared" si="2850"/>
        <v>795.71470588235297</v>
      </c>
      <c r="C91246">
        <f t="shared" si="2851"/>
        <v>2.9007573844837764</v>
      </c>
    </row>
    <row r="91247" spans="1:3" x14ac:dyDescent="0.3">
      <c r="A91247">
        <v>32214</v>
      </c>
      <c r="B91247">
        <f t="shared" si="2850"/>
        <v>94.747058823529414</v>
      </c>
      <c r="C91247">
        <f t="shared" si="2851"/>
        <v>1.9765657373046264</v>
      </c>
    </row>
    <row r="91248" spans="1:3" x14ac:dyDescent="0.3">
      <c r="A91248">
        <v>4002</v>
      </c>
      <c r="B91248">
        <f t="shared" si="2850"/>
        <v>11.770588235294118</v>
      </c>
      <c r="C91248">
        <f t="shared" si="2851"/>
        <v>1.0707981672579374</v>
      </c>
    </row>
    <row r="91249" spans="1:3" x14ac:dyDescent="0.3">
      <c r="A91249">
        <v>6</v>
      </c>
      <c r="B91249">
        <f t="shared" si="2850"/>
        <v>1.7647058823529412E-2</v>
      </c>
      <c r="C91249">
        <f t="shared" si="2851"/>
        <v>-1.7533276666586115</v>
      </c>
    </row>
    <row r="91250" spans="1:3" x14ac:dyDescent="0.3">
      <c r="A91250">
        <v>13581</v>
      </c>
      <c r="B91250">
        <f t="shared" si="2850"/>
        <v>39.944117647058825</v>
      </c>
      <c r="C91250">
        <f t="shared" si="2851"/>
        <v>1.6014528321726595</v>
      </c>
    </row>
    <row r="91251" spans="1:3" x14ac:dyDescent="0.3">
      <c r="A91251">
        <v>1522</v>
      </c>
      <c r="B91251">
        <f t="shared" si="2850"/>
        <v>4.4764705882352942</v>
      </c>
      <c r="C91251">
        <f t="shared" si="2851"/>
        <v>0.65093573539229888</v>
      </c>
    </row>
    <row r="91252" spans="1:3" x14ac:dyDescent="0.3">
      <c r="A91252">
        <v>6</v>
      </c>
      <c r="B91252">
        <f t="shared" si="2850"/>
        <v>1.7647058823529412E-2</v>
      </c>
      <c r="C91252">
        <f t="shared" si="2851"/>
        <v>-1.7533276666586115</v>
      </c>
    </row>
    <row r="91253" spans="1:3" x14ac:dyDescent="0.3">
      <c r="A91253">
        <v>383</v>
      </c>
      <c r="B91253">
        <f t="shared" si="2850"/>
        <v>1.1264705882352941</v>
      </c>
      <c r="C91253">
        <f t="shared" si="2851"/>
        <v>5.1719856926367616E-2</v>
      </c>
    </row>
    <row r="91254" spans="1:3" x14ac:dyDescent="0.3">
      <c r="A91254">
        <v>17</v>
      </c>
      <c r="B91254">
        <f t="shared" si="2850"/>
        <v>0.05</v>
      </c>
      <c r="C91254">
        <f t="shared" si="2851"/>
        <v>-1.3010299956639813</v>
      </c>
    </row>
    <row r="91255" spans="1:3" x14ac:dyDescent="0.3">
      <c r="A91255">
        <v>49388487</v>
      </c>
      <c r="B91255">
        <f t="shared" si="2850"/>
        <v>145260.25588235294</v>
      </c>
      <c r="C91255">
        <f t="shared" si="2851"/>
        <v>5.1621468048549515</v>
      </c>
    </row>
    <row r="91256" spans="1:3" x14ac:dyDescent="0.3">
      <c r="A91256">
        <v>15</v>
      </c>
      <c r="B91256">
        <f t="shared" si="2850"/>
        <v>4.4117647058823532E-2</v>
      </c>
      <c r="C91256">
        <f t="shared" si="2851"/>
        <v>-1.3553876579865738</v>
      </c>
    </row>
    <row r="91257" spans="1:3" x14ac:dyDescent="0.3">
      <c r="A91257">
        <v>260442638</v>
      </c>
      <c r="B91257">
        <f t="shared" si="2850"/>
        <v>766007.75882352947</v>
      </c>
      <c r="C91257">
        <f t="shared" si="2851"/>
        <v>5.8842331685845357</v>
      </c>
    </row>
    <row r="91258" spans="1:3" x14ac:dyDescent="0.3">
      <c r="A91258">
        <v>70</v>
      </c>
      <c r="B91258">
        <f t="shared" si="2850"/>
        <v>0.20588235294117646</v>
      </c>
      <c r="C91258">
        <f t="shared" si="2851"/>
        <v>-0.68638087702799833</v>
      </c>
    </row>
    <row r="91259" spans="1:3" x14ac:dyDescent="0.3">
      <c r="A91259">
        <v>41941</v>
      </c>
      <c r="B91259">
        <f t="shared" si="2850"/>
        <v>123.35588235294118</v>
      </c>
      <c r="C91259">
        <f t="shared" si="2851"/>
        <v>2.0911598641014812</v>
      </c>
    </row>
    <row r="91260" spans="1:3" x14ac:dyDescent="0.3">
      <c r="A91260">
        <v>16</v>
      </c>
      <c r="B91260">
        <f t="shared" si="2850"/>
        <v>4.7058823529411764E-2</v>
      </c>
      <c r="C91260">
        <f t="shared" si="2851"/>
        <v>-1.3273589343863303</v>
      </c>
    </row>
    <row r="91261" spans="1:3" x14ac:dyDescent="0.3">
      <c r="A91261">
        <v>3</v>
      </c>
      <c r="B91261">
        <f t="shared" si="2850"/>
        <v>8.8235294117647058E-3</v>
      </c>
      <c r="C91261">
        <f t="shared" si="2851"/>
        <v>-2.0543576623225928</v>
      </c>
    </row>
    <row r="91262" spans="1:3" x14ac:dyDescent="0.3">
      <c r="A91262">
        <v>748</v>
      </c>
      <c r="B91262">
        <f t="shared" si="2850"/>
        <v>2.2000000000000002</v>
      </c>
      <c r="C91262">
        <f t="shared" si="2851"/>
        <v>0.34242268082220628</v>
      </c>
    </row>
    <row r="91263" spans="1:3" x14ac:dyDescent="0.3">
      <c r="A91263">
        <v>1491</v>
      </c>
      <c r="B91263">
        <f t="shared" si="2850"/>
        <v>4.3852941176470592</v>
      </c>
      <c r="C91263">
        <f t="shared" si="2851"/>
        <v>0.64199872641073952</v>
      </c>
    </row>
    <row r="91264" spans="1:3" x14ac:dyDescent="0.3">
      <c r="A91264">
        <v>373</v>
      </c>
      <c r="B91264">
        <f t="shared" si="2850"/>
        <v>1.0970588235294119</v>
      </c>
      <c r="C91264">
        <f t="shared" si="2851"/>
        <v>4.022991476643252E-2</v>
      </c>
    </row>
    <row r="91265" spans="1:3" x14ac:dyDescent="0.3">
      <c r="A91265">
        <v>4274</v>
      </c>
      <c r="B91265">
        <f t="shared" si="2850"/>
        <v>12.570588235294117</v>
      </c>
      <c r="C91265">
        <f t="shared" si="2851"/>
        <v>1.0993556007857954</v>
      </c>
    </row>
    <row r="91266" spans="1:3" x14ac:dyDescent="0.3">
      <c r="A91266">
        <v>418127048</v>
      </c>
      <c r="B91266">
        <f t="shared" ref="B91266:B91329" si="2852">A91266/340</f>
        <v>1229785.4352941175</v>
      </c>
      <c r="C91266">
        <f t="shared" ref="C91266:C91329" si="2853">LOG10(B91266)</f>
        <v>6.0898293452634746</v>
      </c>
    </row>
    <row r="91267" spans="1:3" x14ac:dyDescent="0.3">
      <c r="A91267">
        <v>2483</v>
      </c>
      <c r="B91267">
        <f t="shared" si="2852"/>
        <v>7.302941176470588</v>
      </c>
      <c r="C91267">
        <f t="shared" si="2853"/>
        <v>0.86349780251230912</v>
      </c>
    </row>
    <row r="91268" spans="1:3" x14ac:dyDescent="0.3">
      <c r="A91268">
        <v>662</v>
      </c>
      <c r="B91268">
        <f t="shared" si="2852"/>
        <v>1.9470588235294117</v>
      </c>
      <c r="C91268">
        <f t="shared" si="2853"/>
        <v>0.28937907239744481</v>
      </c>
    </row>
    <row r="91269" spans="1:3" x14ac:dyDescent="0.3">
      <c r="A91269">
        <v>10</v>
      </c>
      <c r="B91269">
        <f t="shared" si="2852"/>
        <v>2.9411764705882353E-2</v>
      </c>
      <c r="C91269">
        <f t="shared" si="2853"/>
        <v>-1.5314789170422551</v>
      </c>
    </row>
    <row r="91270" spans="1:3" x14ac:dyDescent="0.3">
      <c r="A91270">
        <v>11</v>
      </c>
      <c r="B91270">
        <f t="shared" si="2852"/>
        <v>3.2352941176470591E-2</v>
      </c>
      <c r="C91270">
        <f t="shared" si="2853"/>
        <v>-1.49008623188403</v>
      </c>
    </row>
    <row r="91271" spans="1:3" x14ac:dyDescent="0.3">
      <c r="A91271">
        <v>754</v>
      </c>
      <c r="B91271">
        <f t="shared" si="2852"/>
        <v>2.2176470588235295</v>
      </c>
      <c r="C91271">
        <f t="shared" si="2853"/>
        <v>0.34589242882751897</v>
      </c>
    </row>
    <row r="91272" spans="1:3" x14ac:dyDescent="0.3">
      <c r="A91272">
        <v>54</v>
      </c>
      <c r="B91272">
        <f t="shared" si="2852"/>
        <v>0.1588235294117647</v>
      </c>
      <c r="C91272">
        <f t="shared" si="2853"/>
        <v>-0.79908515721928663</v>
      </c>
    </row>
    <row r="91273" spans="1:3" x14ac:dyDescent="0.3">
      <c r="A91273">
        <v>117</v>
      </c>
      <c r="B91273">
        <f t="shared" si="2852"/>
        <v>0.34411764705882353</v>
      </c>
      <c r="C91273">
        <f t="shared" si="2853"/>
        <v>-0.46329305529609349</v>
      </c>
    </row>
    <row r="91274" spans="1:3" x14ac:dyDescent="0.3">
      <c r="A91274">
        <v>627</v>
      </c>
      <c r="B91274">
        <f t="shared" si="2852"/>
        <v>1.8441176470588236</v>
      </c>
      <c r="C91274">
        <f t="shared" si="2853"/>
        <v>0.26578862378846135</v>
      </c>
    </row>
    <row r="91275" spans="1:3" x14ac:dyDescent="0.3">
      <c r="A91275">
        <v>5</v>
      </c>
      <c r="B91275">
        <f t="shared" si="2852"/>
        <v>1.4705882352941176E-2</v>
      </c>
      <c r="C91275">
        <f t="shared" si="2853"/>
        <v>-1.8325089127062364</v>
      </c>
    </row>
    <row r="91276" spans="1:3" x14ac:dyDescent="0.3">
      <c r="A91276">
        <v>31</v>
      </c>
      <c r="B91276">
        <f t="shared" si="2852"/>
        <v>9.1176470588235289E-2</v>
      </c>
      <c r="C91276">
        <f t="shared" si="2853"/>
        <v>-1.0401172232079825</v>
      </c>
    </row>
    <row r="91277" spans="1:3" x14ac:dyDescent="0.3">
      <c r="A91277">
        <v>1179</v>
      </c>
      <c r="B91277">
        <f t="shared" si="2852"/>
        <v>3.4676470588235295</v>
      </c>
      <c r="C91277">
        <f t="shared" si="2853"/>
        <v>0.54003488805283406</v>
      </c>
    </row>
    <row r="91278" spans="1:3" x14ac:dyDescent="0.3">
      <c r="A91278">
        <v>733</v>
      </c>
      <c r="B91278">
        <f t="shared" si="2852"/>
        <v>2.1558823529411764</v>
      </c>
      <c r="C91278">
        <f t="shared" si="2853"/>
        <v>0.33362505759887279</v>
      </c>
    </row>
    <row r="91279" spans="1:3" x14ac:dyDescent="0.3">
      <c r="A91279">
        <v>7379</v>
      </c>
      <c r="B91279">
        <f t="shared" si="2852"/>
        <v>21.702941176470588</v>
      </c>
      <c r="C91279">
        <f t="shared" si="2853"/>
        <v>1.3365185933026962</v>
      </c>
    </row>
    <row r="91280" spans="1:3" x14ac:dyDescent="0.3">
      <c r="A91280">
        <v>4</v>
      </c>
      <c r="B91280">
        <f t="shared" si="2852"/>
        <v>1.1764705882352941E-2</v>
      </c>
      <c r="C91280">
        <f t="shared" si="2853"/>
        <v>-1.9294189257142926</v>
      </c>
    </row>
    <row r="91281" spans="1:3" x14ac:dyDescent="0.3">
      <c r="A91281">
        <v>935</v>
      </c>
      <c r="B91281">
        <f t="shared" si="2852"/>
        <v>2.75</v>
      </c>
      <c r="C91281">
        <f t="shared" si="2853"/>
        <v>0.43933269383026263</v>
      </c>
    </row>
    <row r="91282" spans="1:3" x14ac:dyDescent="0.3">
      <c r="A91282">
        <v>97</v>
      </c>
      <c r="B91282">
        <f t="shared" si="2852"/>
        <v>0.28529411764705881</v>
      </c>
      <c r="C91282">
        <f t="shared" si="2853"/>
        <v>-0.54470718277601027</v>
      </c>
    </row>
    <row r="91283" spans="1:3" x14ac:dyDescent="0.3">
      <c r="A91283">
        <v>2865</v>
      </c>
      <c r="B91283">
        <f t="shared" si="2852"/>
        <v>8.4264705882352935</v>
      </c>
      <c r="C91283">
        <f t="shared" si="2853"/>
        <v>0.92564570926115364</v>
      </c>
    </row>
    <row r="91284" spans="1:3" x14ac:dyDescent="0.3">
      <c r="A91284">
        <v>8</v>
      </c>
      <c r="B91284">
        <f t="shared" si="2852"/>
        <v>2.3529411764705882E-2</v>
      </c>
      <c r="C91284">
        <f t="shared" si="2853"/>
        <v>-1.6283889300503116</v>
      </c>
    </row>
    <row r="91285" spans="1:3" x14ac:dyDescent="0.3">
      <c r="A91285">
        <v>997</v>
      </c>
      <c r="B91285">
        <f t="shared" si="2852"/>
        <v>2.9323529411764704</v>
      </c>
      <c r="C91285">
        <f t="shared" si="2853"/>
        <v>0.46721624126940059</v>
      </c>
    </row>
    <row r="91286" spans="1:3" x14ac:dyDescent="0.3">
      <c r="A91286">
        <v>16</v>
      </c>
      <c r="B91286">
        <f t="shared" si="2852"/>
        <v>4.7058823529411764E-2</v>
      </c>
      <c r="C91286">
        <f t="shared" si="2853"/>
        <v>-1.3273589343863303</v>
      </c>
    </row>
    <row r="91287" spans="1:3" x14ac:dyDescent="0.3">
      <c r="A91287">
        <v>49</v>
      </c>
      <c r="B91287">
        <f t="shared" si="2852"/>
        <v>0.14411764705882352</v>
      </c>
      <c r="C91287">
        <f t="shared" si="2853"/>
        <v>-0.84128283701374151</v>
      </c>
    </row>
    <row r="91288" spans="1:3" x14ac:dyDescent="0.3">
      <c r="A91288">
        <v>12</v>
      </c>
      <c r="B91288">
        <f t="shared" si="2852"/>
        <v>3.5294117647058823E-2</v>
      </c>
      <c r="C91288">
        <f t="shared" si="2853"/>
        <v>-1.4522976709946303</v>
      </c>
    </row>
    <row r="91289" spans="1:3" x14ac:dyDescent="0.3">
      <c r="A91289">
        <v>1150</v>
      </c>
      <c r="B91289">
        <f t="shared" si="2852"/>
        <v>3.3823529411764706</v>
      </c>
      <c r="C91289">
        <f t="shared" si="2853"/>
        <v>0.52921892331135656</v>
      </c>
    </row>
    <row r="91290" spans="1:3" x14ac:dyDescent="0.3">
      <c r="A91290">
        <v>122</v>
      </c>
      <c r="B91290">
        <f t="shared" si="2852"/>
        <v>0.35882352941176471</v>
      </c>
      <c r="C91290">
        <f t="shared" si="2853"/>
        <v>-0.44511908636750691</v>
      </c>
    </row>
    <row r="91291" spans="1:3" x14ac:dyDescent="0.3">
      <c r="A91291">
        <v>358</v>
      </c>
      <c r="B91291">
        <f t="shared" si="2852"/>
        <v>1.0529411764705883</v>
      </c>
      <c r="C91291">
        <f t="shared" si="2853"/>
        <v>2.2404109601619256E-2</v>
      </c>
    </row>
    <row r="91292" spans="1:3" x14ac:dyDescent="0.3">
      <c r="A91292">
        <v>13</v>
      </c>
      <c r="B91292">
        <f t="shared" si="2852"/>
        <v>3.8235294117647062E-2</v>
      </c>
      <c r="C91292">
        <f t="shared" si="2853"/>
        <v>-1.4175355647354184</v>
      </c>
    </row>
    <row r="91293" spans="1:3" x14ac:dyDescent="0.3">
      <c r="A91293">
        <v>112059</v>
      </c>
      <c r="B91293">
        <f t="shared" si="2852"/>
        <v>329.58529411764704</v>
      </c>
      <c r="C91293">
        <f t="shared" si="2853"/>
        <v>2.5179678255188884</v>
      </c>
    </row>
    <row r="91294" spans="1:3" x14ac:dyDescent="0.3">
      <c r="A91294">
        <v>38</v>
      </c>
      <c r="B91294">
        <f t="shared" si="2852"/>
        <v>0.11176470588235295</v>
      </c>
      <c r="C91294">
        <f t="shared" si="2853"/>
        <v>-0.95169532042544491</v>
      </c>
    </row>
    <row r="91295" spans="1:3" x14ac:dyDescent="0.3">
      <c r="A91295">
        <v>49856</v>
      </c>
      <c r="B91295">
        <f t="shared" si="2852"/>
        <v>146.63529411764705</v>
      </c>
      <c r="C91295">
        <f t="shared" si="2853"/>
        <v>2.1662385146141965</v>
      </c>
    </row>
    <row r="91296" spans="1:3" x14ac:dyDescent="0.3">
      <c r="A91296">
        <v>81</v>
      </c>
      <c r="B91296">
        <f t="shared" si="2852"/>
        <v>0.23823529411764705</v>
      </c>
      <c r="C91296">
        <f t="shared" si="2853"/>
        <v>-0.6229938981636054</v>
      </c>
    </row>
    <row r="91297" spans="1:3" x14ac:dyDescent="0.3">
      <c r="A91297">
        <v>3791</v>
      </c>
      <c r="B91297">
        <f t="shared" si="2852"/>
        <v>11.15</v>
      </c>
      <c r="C91297">
        <f t="shared" si="2853"/>
        <v>1.0472748673841794</v>
      </c>
    </row>
    <row r="91298" spans="1:3" x14ac:dyDescent="0.3">
      <c r="A91298">
        <v>87</v>
      </c>
      <c r="B91298">
        <f t="shared" si="2852"/>
        <v>0.25588235294117645</v>
      </c>
      <c r="C91298">
        <f t="shared" si="2853"/>
        <v>-0.59195966442363668</v>
      </c>
    </row>
    <row r="91299" spans="1:3" x14ac:dyDescent="0.3">
      <c r="A91299">
        <v>131</v>
      </c>
      <c r="B91299">
        <f t="shared" si="2852"/>
        <v>0.38529411764705884</v>
      </c>
      <c r="C91299">
        <f t="shared" si="2853"/>
        <v>-0.41420762138649087</v>
      </c>
    </row>
    <row r="91300" spans="1:3" x14ac:dyDescent="0.3">
      <c r="A91300">
        <v>190782</v>
      </c>
      <c r="B91300">
        <f t="shared" si="2852"/>
        <v>561.12352941176471</v>
      </c>
      <c r="C91300">
        <f t="shared" si="2853"/>
        <v>2.7490584802155591</v>
      </c>
    </row>
    <row r="91301" spans="1:3" x14ac:dyDescent="0.3">
      <c r="A91301">
        <v>895</v>
      </c>
      <c r="B91301">
        <f t="shared" si="2852"/>
        <v>2.6323529411764706</v>
      </c>
      <c r="C91301">
        <f t="shared" si="2853"/>
        <v>0.42034411827365686</v>
      </c>
    </row>
    <row r="91302" spans="1:3" x14ac:dyDescent="0.3">
      <c r="A91302">
        <v>19039666</v>
      </c>
      <c r="B91302">
        <f t="shared" si="2852"/>
        <v>55999.017647058827</v>
      </c>
      <c r="C91302">
        <f t="shared" si="2853"/>
        <v>4.7481804085382784</v>
      </c>
    </row>
    <row r="91303" spans="1:3" x14ac:dyDescent="0.3">
      <c r="A91303">
        <v>422449</v>
      </c>
      <c r="B91303">
        <f t="shared" si="2852"/>
        <v>1242.4970588235294</v>
      </c>
      <c r="C91303">
        <f t="shared" si="2853"/>
        <v>3.094295369366558</v>
      </c>
    </row>
    <row r="91304" spans="1:3" x14ac:dyDescent="0.3">
      <c r="A91304">
        <v>18313</v>
      </c>
      <c r="B91304">
        <f t="shared" si="2852"/>
        <v>53.861764705882351</v>
      </c>
      <c r="C91304">
        <f t="shared" si="2853"/>
        <v>1.7312805783638634</v>
      </c>
    </row>
    <row r="91305" spans="1:3" x14ac:dyDescent="0.3">
      <c r="A91305">
        <v>65</v>
      </c>
      <c r="B91305">
        <f t="shared" si="2852"/>
        <v>0.19117647058823528</v>
      </c>
      <c r="C91305">
        <f t="shared" si="2853"/>
        <v>-0.71856556039939956</v>
      </c>
    </row>
    <row r="91306" spans="1:3" x14ac:dyDescent="0.3">
      <c r="A91306">
        <v>52</v>
      </c>
      <c r="B91306">
        <f t="shared" si="2852"/>
        <v>0.15294117647058825</v>
      </c>
      <c r="C91306">
        <f t="shared" si="2853"/>
        <v>-0.81547557340745591</v>
      </c>
    </row>
    <row r="91307" spans="1:3" x14ac:dyDescent="0.3">
      <c r="A91307">
        <v>4665</v>
      </c>
      <c r="B91307">
        <f t="shared" si="2852"/>
        <v>13.720588235294118</v>
      </c>
      <c r="C91307">
        <f t="shared" si="2853"/>
        <v>1.1373727310402637</v>
      </c>
    </row>
    <row r="91308" spans="1:3" x14ac:dyDescent="0.3">
      <c r="A91308">
        <v>117</v>
      </c>
      <c r="B91308">
        <f t="shared" si="2852"/>
        <v>0.34411764705882353</v>
      </c>
      <c r="C91308">
        <f t="shared" si="2853"/>
        <v>-0.46329305529609349</v>
      </c>
    </row>
    <row r="91309" spans="1:3" x14ac:dyDescent="0.3">
      <c r="A91309">
        <v>3</v>
      </c>
      <c r="B91309">
        <f t="shared" si="2852"/>
        <v>8.8235294117647058E-3</v>
      </c>
      <c r="C91309">
        <f t="shared" si="2853"/>
        <v>-2.0543576623225928</v>
      </c>
    </row>
    <row r="91310" spans="1:3" x14ac:dyDescent="0.3">
      <c r="A91310">
        <v>1135</v>
      </c>
      <c r="B91310">
        <f t="shared" si="2852"/>
        <v>3.3382352941176472</v>
      </c>
      <c r="C91310">
        <f t="shared" si="2853"/>
        <v>0.52351694448688646</v>
      </c>
    </row>
    <row r="91311" spans="1:3" x14ac:dyDescent="0.3">
      <c r="A91311">
        <v>4112176</v>
      </c>
      <c r="B91311">
        <f t="shared" si="2852"/>
        <v>12094.635294117646</v>
      </c>
      <c r="C91311">
        <f t="shared" si="2853"/>
        <v>4.0825927770269379</v>
      </c>
    </row>
    <row r="91312" spans="1:3" x14ac:dyDescent="0.3">
      <c r="A91312">
        <v>22079</v>
      </c>
      <c r="B91312">
        <f t="shared" si="2852"/>
        <v>64.938235294117646</v>
      </c>
      <c r="C91312">
        <f t="shared" si="2853"/>
        <v>1.8125004824353423</v>
      </c>
    </row>
    <row r="91313" spans="1:3" x14ac:dyDescent="0.3">
      <c r="A91313">
        <v>181</v>
      </c>
      <c r="B91313">
        <f t="shared" si="2852"/>
        <v>0.53235294117647058</v>
      </c>
      <c r="C91313">
        <f t="shared" si="2853"/>
        <v>-0.27380034217307064</v>
      </c>
    </row>
    <row r="91314" spans="1:3" x14ac:dyDescent="0.3">
      <c r="A91314">
        <v>4264</v>
      </c>
      <c r="B91314">
        <f t="shared" si="2852"/>
        <v>12.541176470588235</v>
      </c>
      <c r="C91314">
        <f t="shared" si="2853"/>
        <v>1.0983382789762608</v>
      </c>
    </row>
    <row r="91315" spans="1:3" x14ac:dyDescent="0.3">
      <c r="A91315">
        <v>213579</v>
      </c>
      <c r="B91315">
        <f t="shared" si="2852"/>
        <v>628.17352941176466</v>
      </c>
      <c r="C91315">
        <f t="shared" si="2853"/>
        <v>2.7980796317240344</v>
      </c>
    </row>
    <row r="91316" spans="1:3" x14ac:dyDescent="0.3">
      <c r="A91316">
        <v>8976</v>
      </c>
      <c r="B91316">
        <f t="shared" si="2852"/>
        <v>26.4</v>
      </c>
      <c r="C91316">
        <f t="shared" si="2853"/>
        <v>1.4216039268698311</v>
      </c>
    </row>
    <row r="91317" spans="1:3" x14ac:dyDescent="0.3">
      <c r="A91317">
        <v>25090</v>
      </c>
      <c r="B91317">
        <f t="shared" si="2852"/>
        <v>73.794117647058826</v>
      </c>
      <c r="C91317">
        <f t="shared" si="2853"/>
        <v>1.8680217442723555</v>
      </c>
    </row>
    <row r="91318" spans="1:3" x14ac:dyDescent="0.3">
      <c r="A91318">
        <v>526406</v>
      </c>
      <c r="B91318">
        <f t="shared" si="2852"/>
        <v>1548.2529411764706</v>
      </c>
      <c r="C91318">
        <f t="shared" si="2853"/>
        <v>3.1898419137005001</v>
      </c>
    </row>
    <row r="91319" spans="1:3" x14ac:dyDescent="0.3">
      <c r="A91319">
        <v>5605957</v>
      </c>
      <c r="B91319">
        <f t="shared" si="2852"/>
        <v>16488.108823529412</v>
      </c>
      <c r="C91319">
        <f t="shared" si="2853"/>
        <v>4.2171708451771703</v>
      </c>
    </row>
    <row r="91320" spans="1:3" x14ac:dyDescent="0.3">
      <c r="A91320">
        <v>3</v>
      </c>
      <c r="B91320">
        <f t="shared" si="2852"/>
        <v>8.8235294117647058E-3</v>
      </c>
      <c r="C91320">
        <f t="shared" si="2853"/>
        <v>-2.0543576623225928</v>
      </c>
    </row>
    <row r="91321" spans="1:3" x14ac:dyDescent="0.3">
      <c r="A91321">
        <v>522664</v>
      </c>
      <c r="B91321">
        <f t="shared" si="2852"/>
        <v>1537.2470588235294</v>
      </c>
      <c r="C91321">
        <f t="shared" si="2853"/>
        <v>3.1867436707926764</v>
      </c>
    </row>
    <row r="91322" spans="1:3" x14ac:dyDescent="0.3">
      <c r="A91322">
        <v>26</v>
      </c>
      <c r="B91322">
        <f t="shared" si="2852"/>
        <v>7.6470588235294124E-2</v>
      </c>
      <c r="C91322">
        <f t="shared" si="2853"/>
        <v>-1.1165055690714372</v>
      </c>
    </row>
    <row r="91323" spans="1:3" x14ac:dyDescent="0.3">
      <c r="A91323">
        <v>8703</v>
      </c>
      <c r="B91323">
        <f t="shared" si="2852"/>
        <v>25.597058823529412</v>
      </c>
      <c r="C91323">
        <f t="shared" si="2853"/>
        <v>1.4081900664800715</v>
      </c>
    </row>
    <row r="91324" spans="1:3" x14ac:dyDescent="0.3">
      <c r="A91324">
        <v>59065</v>
      </c>
      <c r="B91324">
        <f t="shared" si="2852"/>
        <v>173.72058823529412</v>
      </c>
      <c r="C91324">
        <f t="shared" si="2853"/>
        <v>2.2398512912572524</v>
      </c>
    </row>
    <row r="91325" spans="1:3" x14ac:dyDescent="0.3">
      <c r="A91325">
        <v>180</v>
      </c>
      <c r="B91325">
        <f t="shared" si="2852"/>
        <v>0.52941176470588236</v>
      </c>
      <c r="C91325">
        <f t="shared" si="2853"/>
        <v>-0.27620641193894907</v>
      </c>
    </row>
    <row r="91326" spans="1:3" x14ac:dyDescent="0.3">
      <c r="A91326">
        <v>29859424</v>
      </c>
      <c r="B91326">
        <f t="shared" si="2852"/>
        <v>87821.835294117642</v>
      </c>
      <c r="C91326">
        <f t="shared" si="2853"/>
        <v>4.9436025087166664</v>
      </c>
    </row>
    <row r="91327" spans="1:3" x14ac:dyDescent="0.3">
      <c r="A91327">
        <v>875</v>
      </c>
      <c r="B91327">
        <f t="shared" si="2852"/>
        <v>2.5735294117647061</v>
      </c>
      <c r="C91327">
        <f t="shared" si="2853"/>
        <v>0.41052913598005814</v>
      </c>
    </row>
    <row r="91328" spans="1:3" x14ac:dyDescent="0.3">
      <c r="A91328">
        <v>466</v>
      </c>
      <c r="B91328">
        <f t="shared" si="2852"/>
        <v>1.3705882352941177</v>
      </c>
      <c r="C91328">
        <f t="shared" si="2853"/>
        <v>0.13690699964774505</v>
      </c>
    </row>
    <row r="91329" spans="1:3" x14ac:dyDescent="0.3">
      <c r="A91329">
        <v>637831</v>
      </c>
      <c r="B91329">
        <f t="shared" si="2852"/>
        <v>1875.9735294117647</v>
      </c>
      <c r="C91329">
        <f t="shared" si="2853"/>
        <v>3.2732267060518359</v>
      </c>
    </row>
    <row r="91330" spans="1:3" x14ac:dyDescent="0.3">
      <c r="A91330">
        <v>638</v>
      </c>
      <c r="B91330">
        <f t="shared" ref="B91330:B91393" si="2854">A91330/340</f>
        <v>1.8764705882352941</v>
      </c>
      <c r="C91330">
        <f t="shared" ref="C91330:C91393" si="2855">LOG10(B91330)</f>
        <v>0.27334176167890722</v>
      </c>
    </row>
    <row r="91331" spans="1:3" x14ac:dyDescent="0.3">
      <c r="A91331">
        <v>85</v>
      </c>
      <c r="B91331">
        <f t="shared" si="2854"/>
        <v>0.25</v>
      </c>
      <c r="C91331">
        <f t="shared" si="2855"/>
        <v>-0.6020599913279624</v>
      </c>
    </row>
    <row r="91332" spans="1:3" x14ac:dyDescent="0.3">
      <c r="A91332">
        <v>6221</v>
      </c>
      <c r="B91332">
        <f t="shared" si="2854"/>
        <v>18.297058823529412</v>
      </c>
      <c r="C91332">
        <f t="shared" si="2855"/>
        <v>1.2623812843004145</v>
      </c>
    </row>
    <row r="91333" spans="1:3" x14ac:dyDescent="0.3">
      <c r="A91333">
        <v>370</v>
      </c>
      <c r="B91333">
        <f t="shared" si="2854"/>
        <v>1.088235294117647</v>
      </c>
      <c r="C91333">
        <f t="shared" si="2855"/>
        <v>3.6722807024739838E-2</v>
      </c>
    </row>
    <row r="91334" spans="1:3" x14ac:dyDescent="0.3">
      <c r="A91334">
        <v>3152</v>
      </c>
      <c r="B91334">
        <f t="shared" si="2854"/>
        <v>9.2705882352941185</v>
      </c>
      <c r="C91334">
        <f t="shared" si="2855"/>
        <v>0.96710729177526267</v>
      </c>
    </row>
    <row r="91335" spans="1:3" x14ac:dyDescent="0.3">
      <c r="A91335">
        <v>480</v>
      </c>
      <c r="B91335">
        <f t="shared" si="2854"/>
        <v>1.411764705882353</v>
      </c>
      <c r="C91335">
        <f t="shared" si="2855"/>
        <v>0.14976232033333212</v>
      </c>
    </row>
    <row r="91336" spans="1:3" x14ac:dyDescent="0.3">
      <c r="A91336">
        <v>1945</v>
      </c>
      <c r="B91336">
        <f t="shared" si="2854"/>
        <v>5.7205882352941178</v>
      </c>
      <c r="C91336">
        <f t="shared" si="2855"/>
        <v>0.75744068861947145</v>
      </c>
    </row>
    <row r="91337" spans="1:3" x14ac:dyDescent="0.3">
      <c r="A91337">
        <v>142</v>
      </c>
      <c r="B91337">
        <f t="shared" si="2854"/>
        <v>0.41764705882352943</v>
      </c>
      <c r="C91337">
        <f t="shared" si="2855"/>
        <v>-0.37919057265919864</v>
      </c>
    </row>
    <row r="91338" spans="1:3" x14ac:dyDescent="0.3">
      <c r="A91338">
        <v>74716</v>
      </c>
      <c r="B91338">
        <f t="shared" si="2854"/>
        <v>219.75294117647059</v>
      </c>
      <c r="C91338">
        <f t="shared" si="2855"/>
        <v>2.3419346963881917</v>
      </c>
    </row>
    <row r="91339" spans="1:3" x14ac:dyDescent="0.3">
      <c r="A91339">
        <v>6049</v>
      </c>
      <c r="B91339">
        <f t="shared" si="2854"/>
        <v>17.791176470588237</v>
      </c>
      <c r="C91339">
        <f t="shared" si="2855"/>
        <v>1.2502046674650957</v>
      </c>
    </row>
    <row r="91340" spans="1:3" x14ac:dyDescent="0.3">
      <c r="A91340">
        <v>21822</v>
      </c>
      <c r="B91340">
        <f t="shared" si="2854"/>
        <v>64.182352941176475</v>
      </c>
      <c r="C91340">
        <f t="shared" si="2855"/>
        <v>1.8074156343961005</v>
      </c>
    </row>
    <row r="91341" spans="1:3" x14ac:dyDescent="0.3">
      <c r="A91341">
        <v>23</v>
      </c>
      <c r="B91341">
        <f t="shared" si="2854"/>
        <v>6.7647058823529407E-2</v>
      </c>
      <c r="C91341">
        <f t="shared" si="2855"/>
        <v>-1.1697510810246623</v>
      </c>
    </row>
    <row r="91342" spans="1:3" x14ac:dyDescent="0.3">
      <c r="A91342">
        <v>2895991</v>
      </c>
      <c r="B91342">
        <f t="shared" si="2854"/>
        <v>8517.6205882352933</v>
      </c>
      <c r="C91342">
        <f t="shared" si="2855"/>
        <v>3.9303182908086791</v>
      </c>
    </row>
    <row r="91343" spans="1:3" x14ac:dyDescent="0.3">
      <c r="A91343">
        <v>2501</v>
      </c>
      <c r="B91343">
        <f t="shared" si="2854"/>
        <v>7.3558823529411761</v>
      </c>
      <c r="C91343">
        <f t="shared" si="2855"/>
        <v>0.86663477468824734</v>
      </c>
    </row>
    <row r="91344" spans="1:3" x14ac:dyDescent="0.3">
      <c r="A91344">
        <v>12</v>
      </c>
      <c r="B91344">
        <f t="shared" si="2854"/>
        <v>3.5294117647058823E-2</v>
      </c>
      <c r="C91344">
        <f t="shared" si="2855"/>
        <v>-1.4522976709946303</v>
      </c>
    </row>
    <row r="91345" spans="1:3" x14ac:dyDescent="0.3">
      <c r="A91345">
        <v>20865</v>
      </c>
      <c r="B91345">
        <f t="shared" si="2854"/>
        <v>61.367647058823529</v>
      </c>
      <c r="C91345">
        <f t="shared" si="2855"/>
        <v>1.7879394720054724</v>
      </c>
    </row>
    <row r="91346" spans="1:3" x14ac:dyDescent="0.3">
      <c r="A91346">
        <v>21</v>
      </c>
      <c r="B91346">
        <f t="shared" si="2854"/>
        <v>6.1764705882352944E-2</v>
      </c>
      <c r="C91346">
        <f t="shared" si="2855"/>
        <v>-1.2092596223083358</v>
      </c>
    </row>
    <row r="91347" spans="1:3" x14ac:dyDescent="0.3">
      <c r="A91347">
        <v>34733</v>
      </c>
      <c r="B91347">
        <f t="shared" si="2854"/>
        <v>102.15588235294118</v>
      </c>
      <c r="C91347">
        <f t="shared" si="2855"/>
        <v>2.0092633792882881</v>
      </c>
    </row>
    <row r="91348" spans="1:3" x14ac:dyDescent="0.3">
      <c r="A91348">
        <v>2438413</v>
      </c>
      <c r="B91348">
        <f t="shared" si="2854"/>
        <v>7171.802941176471</v>
      </c>
      <c r="C91348">
        <f t="shared" si="2855"/>
        <v>3.8556283479934059</v>
      </c>
    </row>
    <row r="91349" spans="1:3" x14ac:dyDescent="0.3">
      <c r="A91349">
        <v>2276056</v>
      </c>
      <c r="B91349">
        <f t="shared" si="2854"/>
        <v>6694.2823529411762</v>
      </c>
      <c r="C91349">
        <f t="shared" si="2855"/>
        <v>3.8257040261780517</v>
      </c>
    </row>
    <row r="91350" spans="1:3" x14ac:dyDescent="0.3">
      <c r="A91350">
        <v>117591</v>
      </c>
      <c r="B91350">
        <f t="shared" si="2854"/>
        <v>345.85588235294119</v>
      </c>
      <c r="C91350">
        <f t="shared" si="2855"/>
        <v>2.5388951666033877</v>
      </c>
    </row>
    <row r="91351" spans="1:3" x14ac:dyDescent="0.3">
      <c r="A91351">
        <v>137</v>
      </c>
      <c r="B91351">
        <f t="shared" si="2854"/>
        <v>0.40294117647058825</v>
      </c>
      <c r="C91351">
        <f t="shared" si="2855"/>
        <v>-0.39475834988584835</v>
      </c>
    </row>
    <row r="91352" spans="1:3" x14ac:dyDescent="0.3">
      <c r="A91352">
        <v>3318817</v>
      </c>
      <c r="B91352">
        <f t="shared" si="2854"/>
        <v>9761.2264705882353</v>
      </c>
      <c r="C91352">
        <f t="shared" si="2855"/>
        <v>3.9895043889724642</v>
      </c>
    </row>
    <row r="91353" spans="1:3" x14ac:dyDescent="0.3">
      <c r="A91353">
        <v>133897</v>
      </c>
      <c r="B91353">
        <f t="shared" si="2854"/>
        <v>393.81470588235294</v>
      </c>
      <c r="C91353">
        <f t="shared" si="2855"/>
        <v>2.5952919295885639</v>
      </c>
    </row>
    <row r="91354" spans="1:3" x14ac:dyDescent="0.3">
      <c r="A91354">
        <v>159431530</v>
      </c>
      <c r="B91354">
        <f t="shared" si="2854"/>
        <v>468916.26470588235</v>
      </c>
      <c r="C91354">
        <f t="shared" si="2855"/>
        <v>5.6710952968239612</v>
      </c>
    </row>
    <row r="91355" spans="1:3" x14ac:dyDescent="0.3">
      <c r="A91355">
        <v>640</v>
      </c>
      <c r="B91355">
        <f t="shared" si="2854"/>
        <v>1.8823529411764706</v>
      </c>
      <c r="C91355">
        <f t="shared" si="2855"/>
        <v>0.27470105694163205</v>
      </c>
    </row>
    <row r="91356" spans="1:3" x14ac:dyDescent="0.3">
      <c r="A91356">
        <v>28</v>
      </c>
      <c r="B91356">
        <f t="shared" si="2854"/>
        <v>8.2352941176470587E-2</v>
      </c>
      <c r="C91356">
        <f t="shared" si="2855"/>
        <v>-1.0843208857000359</v>
      </c>
    </row>
    <row r="91357" spans="1:3" x14ac:dyDescent="0.3">
      <c r="A91357">
        <v>432</v>
      </c>
      <c r="B91357">
        <f t="shared" si="2854"/>
        <v>1.2705882352941176</v>
      </c>
      <c r="C91357">
        <f t="shared" si="2855"/>
        <v>0.10400482977265695</v>
      </c>
    </row>
    <row r="91358" spans="1:3" x14ac:dyDescent="0.3">
      <c r="A91358">
        <v>532</v>
      </c>
      <c r="B91358">
        <f t="shared" si="2854"/>
        <v>1.5647058823529412</v>
      </c>
      <c r="C91358">
        <f t="shared" si="2855"/>
        <v>0.19443271525279307</v>
      </c>
    </row>
    <row r="91359" spans="1:3" x14ac:dyDescent="0.3">
      <c r="A91359">
        <v>3207843</v>
      </c>
      <c r="B91359">
        <f t="shared" si="2854"/>
        <v>9434.8323529411773</v>
      </c>
      <c r="C91359">
        <f t="shared" si="2855"/>
        <v>3.9747341876128299</v>
      </c>
    </row>
    <row r="91360" spans="1:3" x14ac:dyDescent="0.3">
      <c r="A91360">
        <v>193</v>
      </c>
      <c r="B91360">
        <f t="shared" si="2854"/>
        <v>0.56764705882352939</v>
      </c>
      <c r="C91360">
        <f t="shared" si="2855"/>
        <v>-0.24592160803448138</v>
      </c>
    </row>
    <row r="91361" spans="1:3" x14ac:dyDescent="0.3">
      <c r="A91361">
        <v>201</v>
      </c>
      <c r="B91361">
        <f t="shared" si="2854"/>
        <v>0.5911764705882353</v>
      </c>
      <c r="C91361">
        <f t="shared" si="2855"/>
        <v>-0.22828285962176625</v>
      </c>
    </row>
    <row r="91362" spans="1:3" x14ac:dyDescent="0.3">
      <c r="A91362">
        <v>43163</v>
      </c>
      <c r="B91362">
        <f t="shared" si="2854"/>
        <v>126.95</v>
      </c>
      <c r="C91362">
        <f t="shared" si="2855"/>
        <v>2.103632705209741</v>
      </c>
    </row>
    <row r="91363" spans="1:3" x14ac:dyDescent="0.3">
      <c r="A91363">
        <v>1242</v>
      </c>
      <c r="B91363">
        <f t="shared" si="2854"/>
        <v>3.6529411764705881</v>
      </c>
      <c r="C91363">
        <f t="shared" si="2855"/>
        <v>0.56264267879830621</v>
      </c>
    </row>
    <row r="91364" spans="1:3" x14ac:dyDescent="0.3">
      <c r="A91364">
        <v>78</v>
      </c>
      <c r="B91364">
        <f t="shared" si="2854"/>
        <v>0.22941176470588234</v>
      </c>
      <c r="C91364">
        <f t="shared" si="2855"/>
        <v>-0.63938431435177479</v>
      </c>
    </row>
    <row r="91365" spans="1:3" x14ac:dyDescent="0.3">
      <c r="A91365">
        <v>115</v>
      </c>
      <c r="B91365">
        <f t="shared" si="2854"/>
        <v>0.33823529411764708</v>
      </c>
      <c r="C91365">
        <f t="shared" si="2855"/>
        <v>-0.47078107668864344</v>
      </c>
    </row>
    <row r="91366" spans="1:3" x14ac:dyDescent="0.3">
      <c r="A91366">
        <v>547231972</v>
      </c>
      <c r="B91366">
        <f t="shared" si="2854"/>
        <v>1609505.8</v>
      </c>
      <c r="C91366">
        <f t="shared" si="2855"/>
        <v>6.2066925460439721</v>
      </c>
    </row>
    <row r="91367" spans="1:3" x14ac:dyDescent="0.3">
      <c r="A91367">
        <v>20</v>
      </c>
      <c r="B91367">
        <f t="shared" si="2854"/>
        <v>5.8823529411764705E-2</v>
      </c>
      <c r="C91367">
        <f t="shared" si="2855"/>
        <v>-1.2304489213782739</v>
      </c>
    </row>
    <row r="91368" spans="1:3" x14ac:dyDescent="0.3">
      <c r="A91368">
        <v>422</v>
      </c>
      <c r="B91368">
        <f t="shared" si="2854"/>
        <v>1.2411764705882353</v>
      </c>
      <c r="C91368">
        <f t="shared" si="2855"/>
        <v>9.3833533919418746E-2</v>
      </c>
    </row>
    <row r="91369" spans="1:3" x14ac:dyDescent="0.3">
      <c r="A91369">
        <v>30</v>
      </c>
      <c r="B91369">
        <f t="shared" si="2854"/>
        <v>8.8235294117647065E-2</v>
      </c>
      <c r="C91369">
        <f t="shared" si="2855"/>
        <v>-1.0543576623225928</v>
      </c>
    </row>
    <row r="91370" spans="1:3" x14ac:dyDescent="0.3">
      <c r="A91370">
        <v>101865</v>
      </c>
      <c r="B91370">
        <f t="shared" si="2854"/>
        <v>299.60294117647061</v>
      </c>
      <c r="C91370">
        <f t="shared" si="2855"/>
        <v>2.4765460724801716</v>
      </c>
    </row>
    <row r="91371" spans="1:3" x14ac:dyDescent="0.3">
      <c r="A91371">
        <v>165913</v>
      </c>
      <c r="B91371">
        <f t="shared" si="2854"/>
        <v>487.9794117647059</v>
      </c>
      <c r="C91371">
        <f t="shared" si="2855"/>
        <v>2.6884014991633682</v>
      </c>
    </row>
    <row r="91372" spans="1:3" x14ac:dyDescent="0.3">
      <c r="A91372">
        <v>617</v>
      </c>
      <c r="B91372">
        <f t="shared" si="2854"/>
        <v>1.8147058823529412</v>
      </c>
      <c r="C91372">
        <f t="shared" si="2855"/>
        <v>0.25880624699098653</v>
      </c>
    </row>
    <row r="91373" spans="1:3" x14ac:dyDescent="0.3">
      <c r="A91373">
        <v>175</v>
      </c>
      <c r="B91373">
        <f t="shared" si="2854"/>
        <v>0.51470588235294112</v>
      </c>
      <c r="C91373">
        <f t="shared" si="2855"/>
        <v>-0.28844086835596072</v>
      </c>
    </row>
    <row r="91374" spans="1:3" x14ac:dyDescent="0.3">
      <c r="A91374">
        <v>53</v>
      </c>
      <c r="B91374">
        <f t="shared" si="2854"/>
        <v>0.15588235294117647</v>
      </c>
      <c r="C91374">
        <f t="shared" si="2855"/>
        <v>-0.80720304744146609</v>
      </c>
    </row>
    <row r="91375" spans="1:3" x14ac:dyDescent="0.3">
      <c r="A91375">
        <v>29043</v>
      </c>
      <c r="B91375">
        <f t="shared" si="2854"/>
        <v>85.420588235294119</v>
      </c>
      <c r="C91375">
        <f t="shared" si="2855"/>
        <v>1.9315625578009747</v>
      </c>
    </row>
    <row r="91376" spans="1:3" x14ac:dyDescent="0.3">
      <c r="A91376">
        <v>310</v>
      </c>
      <c r="B91376">
        <f t="shared" si="2854"/>
        <v>0.91176470588235292</v>
      </c>
      <c r="C91376">
        <f t="shared" si="2855"/>
        <v>-4.0117223207982451E-2</v>
      </c>
    </row>
    <row r="91377" spans="1:3" x14ac:dyDescent="0.3">
      <c r="A91377">
        <v>118</v>
      </c>
      <c r="B91377">
        <f t="shared" si="2854"/>
        <v>0.34705882352941175</v>
      </c>
      <c r="C91377">
        <f t="shared" si="2855"/>
        <v>-0.45959690973612977</v>
      </c>
    </row>
    <row r="91378" spans="1:3" x14ac:dyDescent="0.3">
      <c r="A91378">
        <v>33372</v>
      </c>
      <c r="B91378">
        <f t="shared" si="2854"/>
        <v>98.152941176470591</v>
      </c>
      <c r="C91378">
        <f t="shared" si="2855"/>
        <v>1.9919033178695293</v>
      </c>
    </row>
    <row r="91379" spans="1:3" x14ac:dyDescent="0.3">
      <c r="A91379">
        <v>77579714</v>
      </c>
      <c r="B91379">
        <f t="shared" si="2854"/>
        <v>228175.6294117647</v>
      </c>
      <c r="C91379">
        <f t="shared" si="2855"/>
        <v>5.3582692571847783</v>
      </c>
    </row>
    <row r="91380" spans="1:3" x14ac:dyDescent="0.3">
      <c r="A91380">
        <v>229</v>
      </c>
      <c r="B91380">
        <f t="shared" si="2854"/>
        <v>0.67352941176470593</v>
      </c>
      <c r="C91380">
        <f t="shared" si="2855"/>
        <v>-0.17164343470236709</v>
      </c>
    </row>
    <row r="91381" spans="1:3" x14ac:dyDescent="0.3">
      <c r="A91381">
        <v>9248</v>
      </c>
      <c r="B91381">
        <f t="shared" si="2854"/>
        <v>27.2</v>
      </c>
      <c r="C91381">
        <f t="shared" si="2855"/>
        <v>1.4345689040341987</v>
      </c>
    </row>
    <row r="91382" spans="1:3" x14ac:dyDescent="0.3">
      <c r="A91382">
        <v>785</v>
      </c>
      <c r="B91382">
        <f t="shared" si="2854"/>
        <v>2.3088235294117645</v>
      </c>
      <c r="C91382">
        <f t="shared" si="2855"/>
        <v>0.3633907397029974</v>
      </c>
    </row>
    <row r="91383" spans="1:3" x14ac:dyDescent="0.3">
      <c r="A91383">
        <v>1960</v>
      </c>
      <c r="B91383">
        <f t="shared" si="2854"/>
        <v>5.7647058823529411</v>
      </c>
      <c r="C91383">
        <f t="shared" si="2855"/>
        <v>0.76077715431422088</v>
      </c>
    </row>
    <row r="91384" spans="1:3" x14ac:dyDescent="0.3">
      <c r="A91384">
        <v>91210832</v>
      </c>
      <c r="B91384">
        <f t="shared" si="2854"/>
        <v>268267.15294117649</v>
      </c>
      <c r="C91384">
        <f t="shared" si="2855"/>
        <v>5.4285675002168849</v>
      </c>
    </row>
    <row r="91385" spans="1:3" x14ac:dyDescent="0.3">
      <c r="A91385">
        <v>103319</v>
      </c>
      <c r="B91385">
        <f t="shared" si="2854"/>
        <v>303.87941176470588</v>
      </c>
      <c r="C91385">
        <f t="shared" si="2855"/>
        <v>2.4827012770464845</v>
      </c>
    </row>
    <row r="91386" spans="1:3" x14ac:dyDescent="0.3">
      <c r="A91386">
        <v>749</v>
      </c>
      <c r="B91386">
        <f t="shared" si="2854"/>
        <v>2.2029411764705884</v>
      </c>
      <c r="C91386">
        <f t="shared" si="2855"/>
        <v>0.3430029006572114</v>
      </c>
    </row>
    <row r="91387" spans="1:3" x14ac:dyDescent="0.3">
      <c r="A91387">
        <v>11065</v>
      </c>
      <c r="B91387">
        <f t="shared" si="2854"/>
        <v>32.544117647058826</v>
      </c>
      <c r="C91387">
        <f t="shared" si="2855"/>
        <v>1.5124725012210216</v>
      </c>
    </row>
    <row r="91388" spans="1:3" x14ac:dyDescent="0.3">
      <c r="A91388" s="39">
        <v>1387000000</v>
      </c>
      <c r="B91388">
        <f t="shared" si="2854"/>
        <v>4079411.7647058824</v>
      </c>
      <c r="C91388">
        <f t="shared" si="2855"/>
        <v>6.6105975440310294</v>
      </c>
    </row>
    <row r="91389" spans="1:3" x14ac:dyDescent="0.3">
      <c r="A91389" s="39">
        <v>1504000000</v>
      </c>
      <c r="B91389">
        <f t="shared" si="2854"/>
        <v>4423529.4117647056</v>
      </c>
      <c r="C91389">
        <f t="shared" si="2855"/>
        <v>6.645768919213368</v>
      </c>
    </row>
    <row r="91390" spans="1:3" x14ac:dyDescent="0.3">
      <c r="A91390">
        <v>8367</v>
      </c>
      <c r="B91390">
        <f t="shared" si="2854"/>
        <v>24.608823529411765</v>
      </c>
      <c r="C91390">
        <f t="shared" si="2855"/>
        <v>1.3910908519434573</v>
      </c>
    </row>
    <row r="91391" spans="1:3" x14ac:dyDescent="0.3">
      <c r="A91391">
        <v>141</v>
      </c>
      <c r="B91391">
        <f t="shared" si="2854"/>
        <v>0.4147058823529412</v>
      </c>
      <c r="C91391">
        <f t="shared" si="2855"/>
        <v>-0.38225980438687518</v>
      </c>
    </row>
    <row r="91392" spans="1:3" x14ac:dyDescent="0.3">
      <c r="A91392">
        <v>513424</v>
      </c>
      <c r="B91392">
        <f t="shared" si="2854"/>
        <v>1510.0705882352941</v>
      </c>
      <c r="C91392">
        <f t="shared" si="2855"/>
        <v>3.1789972488590998</v>
      </c>
    </row>
    <row r="91393" spans="1:3" x14ac:dyDescent="0.3">
      <c r="A91393">
        <v>807835571</v>
      </c>
      <c r="B91393">
        <f t="shared" si="2854"/>
        <v>2375986.9735294119</v>
      </c>
      <c r="C91393">
        <f t="shared" si="2855"/>
        <v>6.3758440552738849</v>
      </c>
    </row>
    <row r="91394" spans="1:3" x14ac:dyDescent="0.3">
      <c r="A91394">
        <v>4451</v>
      </c>
      <c r="B91394">
        <f t="shared" ref="B91394:B91457" si="2856">A91394/340</f>
        <v>13.091176470588236</v>
      </c>
      <c r="C91394">
        <f t="shared" ref="C91394:C91457" si="2857">LOG10(B91394)</f>
        <v>1.1169786772402674</v>
      </c>
    </row>
    <row r="91395" spans="1:3" x14ac:dyDescent="0.3">
      <c r="A91395">
        <v>32</v>
      </c>
      <c r="B91395">
        <f t="shared" si="2856"/>
        <v>9.4117647058823528E-2</v>
      </c>
      <c r="C91395">
        <f t="shared" si="2857"/>
        <v>-1.0263289387223491</v>
      </c>
    </row>
    <row r="91396" spans="1:3" x14ac:dyDescent="0.3">
      <c r="A91396">
        <v>3601</v>
      </c>
      <c r="B91396">
        <f t="shared" si="2856"/>
        <v>10.591176470588236</v>
      </c>
      <c r="C91396">
        <f t="shared" si="2857"/>
        <v>1.0249442043290302</v>
      </c>
    </row>
    <row r="91397" spans="1:3" x14ac:dyDescent="0.3">
      <c r="A91397">
        <v>20022</v>
      </c>
      <c r="B91397">
        <f t="shared" si="2856"/>
        <v>58.888235294117649</v>
      </c>
      <c r="C91397">
        <f t="shared" si="2857"/>
        <v>1.7700285399961813</v>
      </c>
    </row>
    <row r="91398" spans="1:3" x14ac:dyDescent="0.3">
      <c r="A91398">
        <v>579</v>
      </c>
      <c r="B91398">
        <f t="shared" si="2856"/>
        <v>1.7029411764705882</v>
      </c>
      <c r="C91398">
        <f t="shared" si="2857"/>
        <v>0.23119964668518106</v>
      </c>
    </row>
    <row r="91399" spans="1:3" x14ac:dyDescent="0.3">
      <c r="A91399">
        <v>2584</v>
      </c>
      <c r="B91399">
        <f t="shared" si="2856"/>
        <v>7.6</v>
      </c>
      <c r="C91399">
        <f t="shared" si="2857"/>
        <v>0.88081359228079137</v>
      </c>
    </row>
    <row r="91400" spans="1:3" x14ac:dyDescent="0.3">
      <c r="A91400">
        <v>13132</v>
      </c>
      <c r="B91400">
        <f t="shared" si="2856"/>
        <v>38.623529411764707</v>
      </c>
      <c r="C91400">
        <f t="shared" si="2857"/>
        <v>1.5868519570150474</v>
      </c>
    </row>
    <row r="91401" spans="1:3" x14ac:dyDescent="0.3">
      <c r="A91401">
        <v>256441</v>
      </c>
      <c r="B91401">
        <f t="shared" si="2856"/>
        <v>754.23823529411766</v>
      </c>
      <c r="C91401">
        <f t="shared" si="2857"/>
        <v>2.8775085447181645</v>
      </c>
    </row>
    <row r="91402" spans="1:3" x14ac:dyDescent="0.3">
      <c r="A91402">
        <v>12</v>
      </c>
      <c r="B91402">
        <f t="shared" si="2856"/>
        <v>3.5294117647058823E-2</v>
      </c>
      <c r="C91402">
        <f t="shared" si="2857"/>
        <v>-1.4522976709946303</v>
      </c>
    </row>
    <row r="91403" spans="1:3" x14ac:dyDescent="0.3">
      <c r="A91403">
        <v>376276</v>
      </c>
      <c r="B91403">
        <f t="shared" si="2856"/>
        <v>1106.6941176470589</v>
      </c>
      <c r="C91403">
        <f t="shared" si="2857"/>
        <v>3.0440276015700203</v>
      </c>
    </row>
    <row r="91404" spans="1:3" x14ac:dyDescent="0.3">
      <c r="A91404">
        <v>906</v>
      </c>
      <c r="B91404">
        <f t="shared" si="2856"/>
        <v>2.664705882352941</v>
      </c>
      <c r="C91404">
        <f t="shared" si="2857"/>
        <v>0.42564928063455792</v>
      </c>
    </row>
    <row r="91405" spans="1:3" x14ac:dyDescent="0.3">
      <c r="A91405">
        <v>2687813</v>
      </c>
      <c r="B91405">
        <f t="shared" si="2856"/>
        <v>7905.3323529411764</v>
      </c>
      <c r="C91405">
        <f t="shared" si="2857"/>
        <v>3.8979201330935576</v>
      </c>
    </row>
    <row r="91406" spans="1:3" x14ac:dyDescent="0.3">
      <c r="A91406">
        <v>5601609</v>
      </c>
      <c r="B91406">
        <f t="shared" si="2856"/>
        <v>16475.320588235296</v>
      </c>
      <c r="C91406">
        <f t="shared" si="2857"/>
        <v>4.2168338741520524</v>
      </c>
    </row>
    <row r="91407" spans="1:3" x14ac:dyDescent="0.3">
      <c r="A91407">
        <v>5</v>
      </c>
      <c r="B91407">
        <f t="shared" si="2856"/>
        <v>1.4705882352941176E-2</v>
      </c>
      <c r="C91407">
        <f t="shared" si="2857"/>
        <v>-1.8325089127062364</v>
      </c>
    </row>
    <row r="91408" spans="1:3" x14ac:dyDescent="0.3">
      <c r="A91408">
        <v>34267</v>
      </c>
      <c r="B91408">
        <f t="shared" si="2856"/>
        <v>100.78529411764706</v>
      </c>
      <c r="C91408">
        <f t="shared" si="2857"/>
        <v>2.0033971675312849</v>
      </c>
    </row>
    <row r="91409" spans="1:3" x14ac:dyDescent="0.3">
      <c r="A91409">
        <v>82</v>
      </c>
      <c r="B91409">
        <f t="shared" si="2856"/>
        <v>0.2411764705882353</v>
      </c>
      <c r="C91409">
        <f t="shared" si="2857"/>
        <v>-0.61766506465853843</v>
      </c>
    </row>
    <row r="91410" spans="1:3" x14ac:dyDescent="0.3">
      <c r="A91410">
        <v>156</v>
      </c>
      <c r="B91410">
        <f t="shared" si="2856"/>
        <v>0.45882352941176469</v>
      </c>
      <c r="C91410">
        <f t="shared" si="2857"/>
        <v>-0.33835431868779353</v>
      </c>
    </row>
    <row r="91411" spans="1:3" x14ac:dyDescent="0.3">
      <c r="A91411">
        <v>454</v>
      </c>
      <c r="B91411">
        <f t="shared" si="2856"/>
        <v>1.3352941176470587</v>
      </c>
      <c r="C91411">
        <f t="shared" si="2857"/>
        <v>0.12557693581484877</v>
      </c>
    </row>
    <row r="91412" spans="1:3" x14ac:dyDescent="0.3">
      <c r="A91412">
        <v>120370</v>
      </c>
      <c r="B91412">
        <f t="shared" si="2856"/>
        <v>354.02941176470586</v>
      </c>
      <c r="C91412">
        <f t="shared" si="2857"/>
        <v>2.5490393434848624</v>
      </c>
    </row>
    <row r="91413" spans="1:3" x14ac:dyDescent="0.3">
      <c r="A91413">
        <v>589</v>
      </c>
      <c r="B91413">
        <f t="shared" si="2856"/>
        <v>1.7323529411764707</v>
      </c>
      <c r="C91413">
        <f t="shared" si="2857"/>
        <v>0.23863637774484653</v>
      </c>
    </row>
    <row r="91414" spans="1:3" x14ac:dyDescent="0.3">
      <c r="A91414">
        <v>76882</v>
      </c>
      <c r="B91414">
        <f t="shared" si="2856"/>
        <v>226.12352941176471</v>
      </c>
      <c r="C91414">
        <f t="shared" si="2857"/>
        <v>2.3543457554546805</v>
      </c>
    </row>
    <row r="91415" spans="1:3" x14ac:dyDescent="0.3">
      <c r="A91415">
        <v>115</v>
      </c>
      <c r="B91415">
        <f t="shared" si="2856"/>
        <v>0.33823529411764708</v>
      </c>
      <c r="C91415">
        <f t="shared" si="2857"/>
        <v>-0.47078107668864344</v>
      </c>
    </row>
    <row r="91416" spans="1:3" x14ac:dyDescent="0.3">
      <c r="A91416">
        <v>42398</v>
      </c>
      <c r="B91416">
        <f t="shared" si="2856"/>
        <v>124.7</v>
      </c>
      <c r="C91416">
        <f t="shared" si="2857"/>
        <v>2.0958664534785427</v>
      </c>
    </row>
    <row r="91417" spans="1:3" x14ac:dyDescent="0.3">
      <c r="A91417">
        <v>4152591</v>
      </c>
      <c r="B91417">
        <f t="shared" si="2856"/>
        <v>12213.50294117647</v>
      </c>
      <c r="C91417">
        <f t="shared" si="2857"/>
        <v>4.086840241327371</v>
      </c>
    </row>
    <row r="91418" spans="1:3" x14ac:dyDescent="0.3">
      <c r="A91418">
        <v>35</v>
      </c>
      <c r="B91418">
        <f t="shared" si="2856"/>
        <v>0.10294117647058823</v>
      </c>
      <c r="C91418">
        <f t="shared" si="2857"/>
        <v>-0.98741087269197947</v>
      </c>
    </row>
    <row r="91419" spans="1:3" x14ac:dyDescent="0.3">
      <c r="A91419">
        <v>163280</v>
      </c>
      <c r="B91419">
        <f t="shared" si="2856"/>
        <v>480.23529411764707</v>
      </c>
      <c r="C91419">
        <f t="shared" si="2857"/>
        <v>2.6814540746657589</v>
      </c>
    </row>
    <row r="91420" spans="1:3" x14ac:dyDescent="0.3">
      <c r="A91420">
        <v>1336964</v>
      </c>
      <c r="B91420">
        <f t="shared" si="2856"/>
        <v>3932.2470588235292</v>
      </c>
      <c r="C91420">
        <f t="shared" si="2857"/>
        <v>3.5946407962692128</v>
      </c>
    </row>
    <row r="91421" spans="1:3" x14ac:dyDescent="0.3">
      <c r="A91421">
        <v>30579</v>
      </c>
      <c r="B91421">
        <f t="shared" si="2856"/>
        <v>89.938235294117646</v>
      </c>
      <c r="C91421">
        <f t="shared" si="2857"/>
        <v>1.9539443618894088</v>
      </c>
    </row>
    <row r="91422" spans="1:3" x14ac:dyDescent="0.3">
      <c r="A91422">
        <v>12628</v>
      </c>
      <c r="B91422">
        <f t="shared" si="2856"/>
        <v>37.141176470588235</v>
      </c>
      <c r="C91422">
        <f t="shared" si="2857"/>
        <v>1.5698556561779247</v>
      </c>
    </row>
    <row r="91423" spans="1:3" x14ac:dyDescent="0.3">
      <c r="A91423">
        <v>10020</v>
      </c>
      <c r="B91423">
        <f t="shared" si="2856"/>
        <v>29.470588235294116</v>
      </c>
      <c r="C91423">
        <f t="shared" si="2857"/>
        <v>1.4693888044889718</v>
      </c>
    </row>
    <row r="91424" spans="1:3" x14ac:dyDescent="0.3">
      <c r="A91424">
        <v>708</v>
      </c>
      <c r="B91424">
        <f t="shared" si="2856"/>
        <v>2.0823529411764707</v>
      </c>
      <c r="C91424">
        <f t="shared" si="2857"/>
        <v>0.31855434064751392</v>
      </c>
    </row>
    <row r="91425" spans="1:3" x14ac:dyDescent="0.3">
      <c r="A91425">
        <v>10590</v>
      </c>
      <c r="B91425">
        <f t="shared" si="2856"/>
        <v>31.147058823529413</v>
      </c>
      <c r="C91425">
        <f t="shared" si="2857"/>
        <v>1.4934170430652298</v>
      </c>
    </row>
    <row r="91426" spans="1:3" x14ac:dyDescent="0.3">
      <c r="A91426">
        <v>374678</v>
      </c>
      <c r="B91426">
        <f t="shared" si="2856"/>
        <v>1101.9941176470588</v>
      </c>
      <c r="C91426">
        <f t="shared" si="2857"/>
        <v>3.0421792762941315</v>
      </c>
    </row>
    <row r="91427" spans="1:3" x14ac:dyDescent="0.3">
      <c r="A91427">
        <v>34</v>
      </c>
      <c r="B91427">
        <f t="shared" si="2856"/>
        <v>0.1</v>
      </c>
      <c r="C91427">
        <f t="shared" si="2857"/>
        <v>-1</v>
      </c>
    </row>
    <row r="91428" spans="1:3" x14ac:dyDescent="0.3">
      <c r="A91428">
        <v>1455</v>
      </c>
      <c r="B91428">
        <f t="shared" si="2856"/>
        <v>4.2794117647058822</v>
      </c>
      <c r="C91428">
        <f t="shared" si="2857"/>
        <v>0.63138407627967097</v>
      </c>
    </row>
    <row r="91429" spans="1:3" x14ac:dyDescent="0.3">
      <c r="A91429">
        <v>26</v>
      </c>
      <c r="B91429">
        <f t="shared" si="2856"/>
        <v>7.6470588235294124E-2</v>
      </c>
      <c r="C91429">
        <f t="shared" si="2857"/>
        <v>-1.1165055690714372</v>
      </c>
    </row>
    <row r="91430" spans="1:3" x14ac:dyDescent="0.3">
      <c r="A91430">
        <v>16</v>
      </c>
      <c r="B91430">
        <f t="shared" si="2856"/>
        <v>4.7058823529411764E-2</v>
      </c>
      <c r="C91430">
        <f t="shared" si="2857"/>
        <v>-1.3273589343863303</v>
      </c>
    </row>
    <row r="91431" spans="1:3" x14ac:dyDescent="0.3">
      <c r="A91431">
        <v>52521</v>
      </c>
      <c r="B91431">
        <f t="shared" si="2856"/>
        <v>154.4735294117647</v>
      </c>
      <c r="C91431">
        <f t="shared" si="2857"/>
        <v>2.1888540694221668</v>
      </c>
    </row>
    <row r="91432" spans="1:3" x14ac:dyDescent="0.3">
      <c r="A91432">
        <v>1138</v>
      </c>
      <c r="B91432">
        <f t="shared" si="2856"/>
        <v>3.3470588235294119</v>
      </c>
      <c r="C91432">
        <f t="shared" si="2857"/>
        <v>0.52466334501679723</v>
      </c>
    </row>
    <row r="91433" spans="1:3" x14ac:dyDescent="0.3">
      <c r="A91433">
        <v>232</v>
      </c>
      <c r="B91433">
        <f t="shared" si="2856"/>
        <v>0.68235294117647061</v>
      </c>
      <c r="C91433">
        <f t="shared" si="2857"/>
        <v>-0.16599093215135544</v>
      </c>
    </row>
    <row r="91434" spans="1:3" x14ac:dyDescent="0.3">
      <c r="A91434">
        <v>51019474</v>
      </c>
      <c r="B91434">
        <f t="shared" si="2856"/>
        <v>150057.27647058823</v>
      </c>
      <c r="C91434">
        <f t="shared" si="2857"/>
        <v>5.1762570597702249</v>
      </c>
    </row>
    <row r="91435" spans="1:3" x14ac:dyDescent="0.3">
      <c r="A91435">
        <v>1662</v>
      </c>
      <c r="B91435">
        <f t="shared" si="2856"/>
        <v>4.8882352941176475</v>
      </c>
      <c r="C91435">
        <f t="shared" si="2857"/>
        <v>0.68915210240583713</v>
      </c>
    </row>
    <row r="91436" spans="1:3" x14ac:dyDescent="0.3">
      <c r="A91436">
        <v>676</v>
      </c>
      <c r="B91436">
        <f t="shared" si="2856"/>
        <v>1.9882352941176471</v>
      </c>
      <c r="C91436">
        <f t="shared" si="2857"/>
        <v>0.29846777889938081</v>
      </c>
    </row>
    <row r="91437" spans="1:3" x14ac:dyDescent="0.3">
      <c r="A91437">
        <v>2239</v>
      </c>
      <c r="B91437">
        <f t="shared" si="2856"/>
        <v>6.5852941176470585</v>
      </c>
      <c r="C91437">
        <f t="shared" si="2857"/>
        <v>0.81857517653677514</v>
      </c>
    </row>
    <row r="91438" spans="1:3" x14ac:dyDescent="0.3">
      <c r="A91438">
        <v>8</v>
      </c>
      <c r="B91438">
        <f t="shared" si="2856"/>
        <v>2.3529411764705882E-2</v>
      </c>
      <c r="C91438">
        <f t="shared" si="2857"/>
        <v>-1.6283889300503116</v>
      </c>
    </row>
    <row r="91439" spans="1:3" x14ac:dyDescent="0.3">
      <c r="A91439">
        <v>2</v>
      </c>
      <c r="B91439">
        <f t="shared" si="2856"/>
        <v>5.8823529411764705E-3</v>
      </c>
      <c r="C91439">
        <f t="shared" si="2857"/>
        <v>-2.2304489213782741</v>
      </c>
    </row>
    <row r="91440" spans="1:3" x14ac:dyDescent="0.3">
      <c r="A91440">
        <v>1473325</v>
      </c>
      <c r="B91440">
        <f t="shared" si="2856"/>
        <v>4333.3088235294117</v>
      </c>
      <c r="C91440">
        <f t="shared" si="2857"/>
        <v>3.6368196411634748</v>
      </c>
    </row>
    <row r="91441" spans="1:3" x14ac:dyDescent="0.3">
      <c r="A91441">
        <v>63</v>
      </c>
      <c r="B91441">
        <f t="shared" si="2856"/>
        <v>0.18529411764705883</v>
      </c>
      <c r="C91441">
        <f t="shared" si="2857"/>
        <v>-0.73213836758867346</v>
      </c>
    </row>
    <row r="91442" spans="1:3" x14ac:dyDescent="0.3">
      <c r="A91442">
        <v>388</v>
      </c>
      <c r="B91442">
        <f t="shared" si="2856"/>
        <v>1.1411764705882352</v>
      </c>
      <c r="C91442">
        <f t="shared" si="2857"/>
        <v>5.7352808551952093E-2</v>
      </c>
    </row>
    <row r="91443" spans="1:3" x14ac:dyDescent="0.3">
      <c r="A91443">
        <v>2307</v>
      </c>
      <c r="B91443">
        <f t="shared" si="2856"/>
        <v>6.7852941176470587</v>
      </c>
      <c r="C91443">
        <f t="shared" si="2857"/>
        <v>0.83156867747883834</v>
      </c>
    </row>
    <row r="91444" spans="1:3" x14ac:dyDescent="0.3">
      <c r="A91444">
        <v>2583</v>
      </c>
      <c r="B91444">
        <f t="shared" si="2856"/>
        <v>7.5970588235294114</v>
      </c>
      <c r="C91444">
        <f t="shared" si="2857"/>
        <v>0.88064548913106211</v>
      </c>
    </row>
    <row r="91445" spans="1:3" x14ac:dyDescent="0.3">
      <c r="A91445">
        <v>317</v>
      </c>
      <c r="B91445">
        <f t="shared" si="2856"/>
        <v>0.93235294117647061</v>
      </c>
      <c r="C91445">
        <f t="shared" si="2857"/>
        <v>-3.0419654824503619E-2</v>
      </c>
    </row>
    <row r="91446" spans="1:3" x14ac:dyDescent="0.3">
      <c r="A91446">
        <v>253</v>
      </c>
      <c r="B91446">
        <f t="shared" si="2856"/>
        <v>0.74411764705882355</v>
      </c>
      <c r="C91446">
        <f t="shared" si="2857"/>
        <v>-0.12835839586643719</v>
      </c>
    </row>
    <row r="91447" spans="1:3" x14ac:dyDescent="0.3">
      <c r="A91447">
        <v>178047</v>
      </c>
      <c r="B91447">
        <f t="shared" si="2856"/>
        <v>523.66764705882349</v>
      </c>
      <c r="C91447">
        <f t="shared" si="2857"/>
        <v>2.7190557433919316</v>
      </c>
    </row>
    <row r="91448" spans="1:3" x14ac:dyDescent="0.3">
      <c r="A91448">
        <v>153406</v>
      </c>
      <c r="B91448">
        <f t="shared" si="2856"/>
        <v>451.19411764705882</v>
      </c>
      <c r="C91448">
        <f t="shared" si="2857"/>
        <v>2.6543634289848694</v>
      </c>
    </row>
    <row r="91449" spans="1:3" x14ac:dyDescent="0.3">
      <c r="A91449">
        <v>57854967</v>
      </c>
      <c r="B91449">
        <f t="shared" si="2856"/>
        <v>170161.66764705881</v>
      </c>
      <c r="C91449">
        <f t="shared" si="2857"/>
        <v>5.2308617331615181</v>
      </c>
    </row>
    <row r="91450" spans="1:3" x14ac:dyDescent="0.3">
      <c r="A91450">
        <v>49</v>
      </c>
      <c r="B91450">
        <f t="shared" si="2856"/>
        <v>0.14411764705882352</v>
      </c>
      <c r="C91450">
        <f t="shared" si="2857"/>
        <v>-0.84128283701374151</v>
      </c>
    </row>
    <row r="91451" spans="1:3" x14ac:dyDescent="0.3">
      <c r="A91451">
        <v>162</v>
      </c>
      <c r="B91451">
        <f t="shared" si="2856"/>
        <v>0.47647058823529409</v>
      </c>
      <c r="C91451">
        <f t="shared" si="2857"/>
        <v>-0.3219639024996242</v>
      </c>
    </row>
    <row r="91452" spans="1:3" x14ac:dyDescent="0.3">
      <c r="A91452">
        <v>1527</v>
      </c>
      <c r="B91452">
        <f t="shared" si="2856"/>
        <v>4.4911764705882353</v>
      </c>
      <c r="C91452">
        <f t="shared" si="2857"/>
        <v>0.6523601200141661</v>
      </c>
    </row>
    <row r="91453" spans="1:3" x14ac:dyDescent="0.3">
      <c r="A91453">
        <v>430</v>
      </c>
      <c r="B91453">
        <f t="shared" si="2856"/>
        <v>1.2647058823529411</v>
      </c>
      <c r="C91453">
        <f t="shared" si="2857"/>
        <v>0.10198953853733138</v>
      </c>
    </row>
    <row r="91454" spans="1:3" x14ac:dyDescent="0.3">
      <c r="A91454">
        <v>42</v>
      </c>
      <c r="B91454">
        <f t="shared" si="2856"/>
        <v>0.12352941176470589</v>
      </c>
      <c r="C91454">
        <f t="shared" si="2857"/>
        <v>-0.90822962664435469</v>
      </c>
    </row>
    <row r="91455" spans="1:3" x14ac:dyDescent="0.3">
      <c r="A91455">
        <v>31724</v>
      </c>
      <c r="B91455">
        <f t="shared" si="2856"/>
        <v>93.305882352941182</v>
      </c>
      <c r="C91455">
        <f t="shared" si="2857"/>
        <v>1.9699090241633614</v>
      </c>
    </row>
    <row r="91456" spans="1:3" x14ac:dyDescent="0.3">
      <c r="A91456">
        <v>4069</v>
      </c>
      <c r="B91456">
        <f t="shared" si="2856"/>
        <v>11.967647058823529</v>
      </c>
      <c r="C91456">
        <f t="shared" si="2857"/>
        <v>1.0780087728110301</v>
      </c>
    </row>
    <row r="91457" spans="1:3" x14ac:dyDescent="0.3">
      <c r="A91457">
        <v>264028</v>
      </c>
      <c r="B91457">
        <f t="shared" si="2856"/>
        <v>776.55294117647054</v>
      </c>
      <c r="C91457">
        <f t="shared" si="2857"/>
        <v>2.8901710689210507</v>
      </c>
    </row>
    <row r="91458" spans="1:3" x14ac:dyDescent="0.3">
      <c r="A91458">
        <v>752</v>
      </c>
      <c r="B91458">
        <f t="shared" ref="B91458:B91521" si="2858">A91458/340</f>
        <v>2.2117647058823531</v>
      </c>
      <c r="C91458">
        <f t="shared" ref="C91458:C91521" si="2859">LOG10(B91458)</f>
        <v>0.34473892354938712</v>
      </c>
    </row>
    <row r="91459" spans="1:3" x14ac:dyDescent="0.3">
      <c r="A91459">
        <v>371</v>
      </c>
      <c r="B91459">
        <f t="shared" si="2858"/>
        <v>1.0911764705882352</v>
      </c>
      <c r="C91459">
        <f t="shared" si="2859"/>
        <v>3.7894992572790713E-2</v>
      </c>
    </row>
    <row r="91460" spans="1:3" x14ac:dyDescent="0.3">
      <c r="A91460">
        <v>221990</v>
      </c>
      <c r="B91460">
        <f t="shared" si="2858"/>
        <v>652.91176470588232</v>
      </c>
      <c r="C91460">
        <f t="shared" si="2859"/>
        <v>2.8148544941532663</v>
      </c>
    </row>
    <row r="91461" spans="1:3" x14ac:dyDescent="0.3">
      <c r="A91461">
        <v>46</v>
      </c>
      <c r="B91461">
        <f t="shared" si="2858"/>
        <v>0.13529411764705881</v>
      </c>
      <c r="C91461">
        <f t="shared" si="2859"/>
        <v>-0.86872108536068104</v>
      </c>
    </row>
    <row r="91462" spans="1:3" x14ac:dyDescent="0.3">
      <c r="A91462">
        <v>3363</v>
      </c>
      <c r="B91462">
        <f t="shared" si="2858"/>
        <v>9.8911764705882348</v>
      </c>
      <c r="C91462">
        <f t="shared" si="2859"/>
        <v>0.99524795027238044</v>
      </c>
    </row>
    <row r="91463" spans="1:3" x14ac:dyDescent="0.3">
      <c r="A91463">
        <v>1046</v>
      </c>
      <c r="B91463">
        <f t="shared" si="2858"/>
        <v>3.0764705882352943</v>
      </c>
      <c r="C91463">
        <f t="shared" si="2859"/>
        <v>0.48805276748900034</v>
      </c>
    </row>
    <row r="91464" spans="1:3" x14ac:dyDescent="0.3">
      <c r="A91464">
        <v>37</v>
      </c>
      <c r="B91464">
        <f t="shared" si="2858"/>
        <v>0.10882352941176471</v>
      </c>
      <c r="C91464">
        <f t="shared" si="2859"/>
        <v>-0.96327719297526015</v>
      </c>
    </row>
    <row r="91465" spans="1:3" x14ac:dyDescent="0.3">
      <c r="A91465">
        <v>682805</v>
      </c>
      <c r="B91465">
        <f t="shared" si="2858"/>
        <v>2008.25</v>
      </c>
      <c r="C91465">
        <f t="shared" si="2859"/>
        <v>3.3028177756354422</v>
      </c>
    </row>
    <row r="91466" spans="1:3" x14ac:dyDescent="0.3">
      <c r="A91466">
        <v>49</v>
      </c>
      <c r="B91466">
        <f t="shared" si="2858"/>
        <v>0.14411764705882352</v>
      </c>
      <c r="C91466">
        <f t="shared" si="2859"/>
        <v>-0.84128283701374151</v>
      </c>
    </row>
    <row r="91467" spans="1:3" x14ac:dyDescent="0.3">
      <c r="A91467">
        <v>818</v>
      </c>
      <c r="B91467">
        <f t="shared" si="2858"/>
        <v>2.4058823529411764</v>
      </c>
      <c r="C91467">
        <f t="shared" si="2859"/>
        <v>0.38127438662906787</v>
      </c>
    </row>
    <row r="91468" spans="1:3" x14ac:dyDescent="0.3">
      <c r="A91468">
        <v>2492</v>
      </c>
      <c r="B91468">
        <f t="shared" si="2858"/>
        <v>7.3294117647058821</v>
      </c>
      <c r="C91468">
        <f t="shared" si="2859"/>
        <v>0.86506912094487687</v>
      </c>
    </row>
    <row r="91469" spans="1:3" x14ac:dyDescent="0.3">
      <c r="A91469">
        <v>2809320</v>
      </c>
      <c r="B91469">
        <f t="shared" si="2858"/>
        <v>8262.7058823529405</v>
      </c>
      <c r="C91469">
        <f t="shared" si="2859"/>
        <v>3.9171222939709534</v>
      </c>
    </row>
    <row r="91470" spans="1:3" x14ac:dyDescent="0.3">
      <c r="A91470">
        <v>20685</v>
      </c>
      <c r="B91470">
        <f t="shared" si="2858"/>
        <v>60.838235294117645</v>
      </c>
      <c r="C91470">
        <f t="shared" si="2859"/>
        <v>1.7841766081892758</v>
      </c>
    </row>
    <row r="91471" spans="1:3" x14ac:dyDescent="0.3">
      <c r="A91471">
        <v>9573</v>
      </c>
      <c r="B91471">
        <f t="shared" si="2858"/>
        <v>28.155882352941177</v>
      </c>
      <c r="C91471">
        <f t="shared" si="2859"/>
        <v>1.4495691418709178</v>
      </c>
    </row>
    <row r="91472" spans="1:3" x14ac:dyDescent="0.3">
      <c r="A91472">
        <v>33</v>
      </c>
      <c r="B91472">
        <f t="shared" si="2858"/>
        <v>9.7058823529411767E-2</v>
      </c>
      <c r="C91472">
        <f t="shared" si="2859"/>
        <v>-1.0129649771643676</v>
      </c>
    </row>
    <row r="91473" spans="1:3" x14ac:dyDescent="0.3">
      <c r="A91473">
        <v>335</v>
      </c>
      <c r="B91473">
        <f t="shared" si="2858"/>
        <v>0.98529411764705888</v>
      </c>
      <c r="C91473">
        <f t="shared" si="2859"/>
        <v>-6.4341100054098616E-3</v>
      </c>
    </row>
    <row r="91474" spans="1:3" x14ac:dyDescent="0.3">
      <c r="A91474">
        <v>43</v>
      </c>
      <c r="B91474">
        <f t="shared" si="2858"/>
        <v>0.12647058823529411</v>
      </c>
      <c r="C91474">
        <f t="shared" si="2859"/>
        <v>-0.89801046146266861</v>
      </c>
    </row>
    <row r="91475" spans="1:3" x14ac:dyDescent="0.3">
      <c r="A91475">
        <v>1036104</v>
      </c>
      <c r="B91475">
        <f t="shared" si="2858"/>
        <v>3047.3647058823531</v>
      </c>
      <c r="C91475">
        <f t="shared" si="2859"/>
        <v>3.4839244333082902</v>
      </c>
    </row>
    <row r="91476" spans="1:3" x14ac:dyDescent="0.3">
      <c r="A91476">
        <v>13</v>
      </c>
      <c r="B91476">
        <f t="shared" si="2858"/>
        <v>3.8235294117647062E-2</v>
      </c>
      <c r="C91476">
        <f t="shared" si="2859"/>
        <v>-1.4175355647354184</v>
      </c>
    </row>
    <row r="91477" spans="1:3" x14ac:dyDescent="0.3">
      <c r="A91477">
        <v>203353282</v>
      </c>
      <c r="B91477">
        <f t="shared" si="2858"/>
        <v>598097.88823529414</v>
      </c>
      <c r="C91477">
        <f t="shared" si="2859"/>
        <v>5.7767722690073624</v>
      </c>
    </row>
    <row r="91478" spans="1:3" x14ac:dyDescent="0.3">
      <c r="A91478">
        <v>2729</v>
      </c>
      <c r="B91478">
        <f t="shared" si="2858"/>
        <v>8.0264705882352949</v>
      </c>
      <c r="C91478">
        <f t="shared" si="2859"/>
        <v>0.90452461862764144</v>
      </c>
    </row>
    <row r="91479" spans="1:3" x14ac:dyDescent="0.3">
      <c r="A91479">
        <v>439087</v>
      </c>
      <c r="B91479">
        <f t="shared" si="2858"/>
        <v>1291.4323529411765</v>
      </c>
      <c r="C91479">
        <f t="shared" si="2859"/>
        <v>3.111071662144024</v>
      </c>
    </row>
    <row r="91480" spans="1:3" x14ac:dyDescent="0.3">
      <c r="A91480">
        <v>156</v>
      </c>
      <c r="B91480">
        <f t="shared" si="2858"/>
        <v>0.45882352941176469</v>
      </c>
      <c r="C91480">
        <f t="shared" si="2859"/>
        <v>-0.33835431868779353</v>
      </c>
    </row>
    <row r="91481" spans="1:3" x14ac:dyDescent="0.3">
      <c r="A91481">
        <v>1726</v>
      </c>
      <c r="B91481">
        <f t="shared" si="2858"/>
        <v>5.0764705882352938</v>
      </c>
      <c r="C91481">
        <f t="shared" si="2859"/>
        <v>0.70556187433693562</v>
      </c>
    </row>
    <row r="91482" spans="1:3" x14ac:dyDescent="0.3">
      <c r="A91482">
        <v>35</v>
      </c>
      <c r="B91482">
        <f t="shared" si="2858"/>
        <v>0.10294117647058823</v>
      </c>
      <c r="C91482">
        <f t="shared" si="2859"/>
        <v>-0.98741087269197947</v>
      </c>
    </row>
    <row r="91483" spans="1:3" x14ac:dyDescent="0.3">
      <c r="A91483">
        <v>568</v>
      </c>
      <c r="B91483">
        <f t="shared" si="2858"/>
        <v>1.6705882352941177</v>
      </c>
      <c r="C91483">
        <f t="shared" si="2859"/>
        <v>0.22286941866876375</v>
      </c>
    </row>
    <row r="91484" spans="1:3" x14ac:dyDescent="0.3">
      <c r="A91484">
        <v>8</v>
      </c>
      <c r="B91484">
        <f t="shared" si="2858"/>
        <v>2.3529411764705882E-2</v>
      </c>
      <c r="C91484">
        <f t="shared" si="2859"/>
        <v>-1.6283889300503116</v>
      </c>
    </row>
    <row r="91485" spans="1:3" x14ac:dyDescent="0.3">
      <c r="A91485">
        <v>3</v>
      </c>
      <c r="B91485">
        <f t="shared" si="2858"/>
        <v>8.8235294117647058E-3</v>
      </c>
      <c r="C91485">
        <f t="shared" si="2859"/>
        <v>-2.0543576623225928</v>
      </c>
    </row>
    <row r="91486" spans="1:3" x14ac:dyDescent="0.3">
      <c r="A91486">
        <v>111</v>
      </c>
      <c r="B91486">
        <f t="shared" si="2858"/>
        <v>0.32647058823529412</v>
      </c>
      <c r="C91486">
        <f t="shared" si="2859"/>
        <v>-0.48615593825559766</v>
      </c>
    </row>
    <row r="91487" spans="1:3" x14ac:dyDescent="0.3">
      <c r="A91487">
        <v>242</v>
      </c>
      <c r="B91487">
        <f t="shared" si="2858"/>
        <v>0.71176470588235297</v>
      </c>
      <c r="C91487">
        <f t="shared" si="2859"/>
        <v>-0.14766355106182383</v>
      </c>
    </row>
    <row r="91488" spans="1:3" x14ac:dyDescent="0.3">
      <c r="A91488">
        <v>72</v>
      </c>
      <c r="B91488">
        <f t="shared" si="2858"/>
        <v>0.21176470588235294</v>
      </c>
      <c r="C91488">
        <f t="shared" si="2859"/>
        <v>-0.67414642061098662</v>
      </c>
    </row>
    <row r="91489" spans="1:3" x14ac:dyDescent="0.3">
      <c r="A91489">
        <v>23</v>
      </c>
      <c r="B91489">
        <f t="shared" si="2858"/>
        <v>6.7647058823529407E-2</v>
      </c>
      <c r="C91489">
        <f t="shared" si="2859"/>
        <v>-1.1697510810246623</v>
      </c>
    </row>
    <row r="91490" spans="1:3" x14ac:dyDescent="0.3">
      <c r="A91490">
        <v>8</v>
      </c>
      <c r="B91490">
        <f t="shared" si="2858"/>
        <v>2.3529411764705882E-2</v>
      </c>
      <c r="C91490">
        <f t="shared" si="2859"/>
        <v>-1.6283889300503116</v>
      </c>
    </row>
    <row r="91491" spans="1:3" x14ac:dyDescent="0.3">
      <c r="A91491">
        <v>4</v>
      </c>
      <c r="B91491">
        <f t="shared" si="2858"/>
        <v>1.1764705882352941E-2</v>
      </c>
      <c r="C91491">
        <f t="shared" si="2859"/>
        <v>-1.9294189257142926</v>
      </c>
    </row>
    <row r="91492" spans="1:3" x14ac:dyDescent="0.3">
      <c r="A91492">
        <v>509</v>
      </c>
      <c r="B91492">
        <f t="shared" si="2858"/>
        <v>1.4970588235294118</v>
      </c>
      <c r="C91492">
        <f t="shared" si="2859"/>
        <v>0.17523886529450364</v>
      </c>
    </row>
    <row r="91493" spans="1:3" x14ac:dyDescent="0.3">
      <c r="A91493">
        <v>67</v>
      </c>
      <c r="B91493">
        <f t="shared" si="2858"/>
        <v>0.19705882352941176</v>
      </c>
      <c r="C91493">
        <f t="shared" si="2859"/>
        <v>-0.70540411434142869</v>
      </c>
    </row>
    <row r="91494" spans="1:3" x14ac:dyDescent="0.3">
      <c r="A91494">
        <v>5</v>
      </c>
      <c r="B91494">
        <f t="shared" si="2858"/>
        <v>1.4705882352941176E-2</v>
      </c>
      <c r="C91494">
        <f t="shared" si="2859"/>
        <v>-1.8325089127062364</v>
      </c>
    </row>
    <row r="91495" spans="1:3" x14ac:dyDescent="0.3">
      <c r="A91495" s="39">
        <v>1107000000</v>
      </c>
      <c r="B91495">
        <f t="shared" si="2858"/>
        <v>3255882.3529411764</v>
      </c>
      <c r="C91495">
        <f t="shared" si="2859"/>
        <v>6.5126687038364679</v>
      </c>
    </row>
    <row r="91496" spans="1:3" x14ac:dyDescent="0.3">
      <c r="A91496">
        <v>3971</v>
      </c>
      <c r="B91496">
        <f t="shared" si="2858"/>
        <v>11.679411764705883</v>
      </c>
      <c r="C91496">
        <f t="shared" si="2859"/>
        <v>1.0674209700216279</v>
      </c>
    </row>
    <row r="91497" spans="1:3" x14ac:dyDescent="0.3">
      <c r="A91497">
        <v>884</v>
      </c>
      <c r="B91497">
        <f t="shared" si="2858"/>
        <v>2.6</v>
      </c>
      <c r="C91497">
        <f t="shared" si="2859"/>
        <v>0.41497334797081797</v>
      </c>
    </row>
    <row r="91498" spans="1:3" x14ac:dyDescent="0.3">
      <c r="A91498">
        <v>35859</v>
      </c>
      <c r="B91498">
        <f t="shared" si="2858"/>
        <v>105.46764705882353</v>
      </c>
      <c r="C91498">
        <f t="shared" si="2859"/>
        <v>2.0231192571817496</v>
      </c>
    </row>
    <row r="91499" spans="1:3" x14ac:dyDescent="0.3">
      <c r="A91499">
        <v>4</v>
      </c>
      <c r="B91499">
        <f t="shared" si="2858"/>
        <v>1.1764705882352941E-2</v>
      </c>
      <c r="C91499">
        <f t="shared" si="2859"/>
        <v>-1.9294189257142926</v>
      </c>
    </row>
    <row r="91500" spans="1:3" x14ac:dyDescent="0.3">
      <c r="A91500">
        <v>20</v>
      </c>
      <c r="B91500">
        <f t="shared" si="2858"/>
        <v>5.8823529411764705E-2</v>
      </c>
      <c r="C91500">
        <f t="shared" si="2859"/>
        <v>-1.2304489213782739</v>
      </c>
    </row>
    <row r="91501" spans="1:3" x14ac:dyDescent="0.3">
      <c r="A91501">
        <v>84</v>
      </c>
      <c r="B91501">
        <f t="shared" si="2858"/>
        <v>0.24705882352941178</v>
      </c>
      <c r="C91501">
        <f t="shared" si="2859"/>
        <v>-0.60719963098037344</v>
      </c>
    </row>
    <row r="91502" spans="1:3" x14ac:dyDescent="0.3">
      <c r="A91502">
        <v>532</v>
      </c>
      <c r="B91502">
        <f t="shared" si="2858"/>
        <v>1.5647058823529412</v>
      </c>
      <c r="C91502">
        <f t="shared" si="2859"/>
        <v>0.19443271525279307</v>
      </c>
    </row>
    <row r="91503" spans="1:3" x14ac:dyDescent="0.3">
      <c r="A91503">
        <v>12</v>
      </c>
      <c r="B91503">
        <f t="shared" si="2858"/>
        <v>3.5294117647058823E-2</v>
      </c>
      <c r="C91503">
        <f t="shared" si="2859"/>
        <v>-1.4522976709946303</v>
      </c>
    </row>
    <row r="91504" spans="1:3" x14ac:dyDescent="0.3">
      <c r="A91504">
        <v>1412386</v>
      </c>
      <c r="B91504">
        <f t="shared" si="2858"/>
        <v>4154.0764705882357</v>
      </c>
      <c r="C91504">
        <f t="shared" si="2859"/>
        <v>3.6184744870110244</v>
      </c>
    </row>
    <row r="91505" spans="1:3" x14ac:dyDescent="0.3">
      <c r="A91505">
        <v>1216256</v>
      </c>
      <c r="B91505">
        <f t="shared" si="2858"/>
        <v>3577.2235294117645</v>
      </c>
      <c r="C91505">
        <f t="shared" si="2859"/>
        <v>3.5535460786887998</v>
      </c>
    </row>
    <row r="91506" spans="1:3" x14ac:dyDescent="0.3">
      <c r="A91506">
        <v>1051</v>
      </c>
      <c r="B91506">
        <f t="shared" si="2858"/>
        <v>3.0911764705882354</v>
      </c>
      <c r="C91506">
        <f t="shared" si="2859"/>
        <v>0.49012379898598712</v>
      </c>
    </row>
    <row r="91507" spans="1:3" x14ac:dyDescent="0.3">
      <c r="A91507">
        <v>15960</v>
      </c>
      <c r="B91507">
        <f t="shared" si="2858"/>
        <v>46.941176470588232</v>
      </c>
      <c r="C91507">
        <f t="shared" si="2859"/>
        <v>1.6715539699724555</v>
      </c>
    </row>
    <row r="91508" spans="1:3" x14ac:dyDescent="0.3">
      <c r="A91508">
        <v>152750</v>
      </c>
      <c r="B91508">
        <f t="shared" si="2858"/>
        <v>449.26470588235293</v>
      </c>
      <c r="C91508">
        <f t="shared" si="2859"/>
        <v>2.6525023018723366</v>
      </c>
    </row>
    <row r="91509" spans="1:3" x14ac:dyDescent="0.3">
      <c r="A91509">
        <v>140</v>
      </c>
      <c r="B91509">
        <f t="shared" si="2858"/>
        <v>0.41176470588235292</v>
      </c>
      <c r="C91509">
        <f t="shared" si="2859"/>
        <v>-0.38535088136401713</v>
      </c>
    </row>
    <row r="91510" spans="1:3" x14ac:dyDescent="0.3">
      <c r="A91510">
        <v>11865</v>
      </c>
      <c r="B91510">
        <f t="shared" si="2858"/>
        <v>34.897058823529413</v>
      </c>
      <c r="C91510">
        <f t="shared" si="2859"/>
        <v>1.5427888255111026</v>
      </c>
    </row>
    <row r="91511" spans="1:3" x14ac:dyDescent="0.3">
      <c r="A91511">
        <v>37484936</v>
      </c>
      <c r="B91511">
        <f t="shared" si="2858"/>
        <v>110249.81176470588</v>
      </c>
      <c r="C91511">
        <f t="shared" si="2859"/>
        <v>5.0423778566467305</v>
      </c>
    </row>
    <row r="91512" spans="1:3" x14ac:dyDescent="0.3">
      <c r="A91512">
        <v>623886</v>
      </c>
      <c r="B91512">
        <f t="shared" si="2858"/>
        <v>1834.9588235294118</v>
      </c>
      <c r="C91512">
        <f t="shared" si="2859"/>
        <v>3.2636263231305587</v>
      </c>
    </row>
    <row r="91513" spans="1:3" x14ac:dyDescent="0.3">
      <c r="A91513">
        <v>8504</v>
      </c>
      <c r="B91513">
        <f t="shared" si="2858"/>
        <v>25.011764705882353</v>
      </c>
      <c r="C91513">
        <f t="shared" si="2859"/>
        <v>1.3981443344729851</v>
      </c>
    </row>
    <row r="91514" spans="1:3" x14ac:dyDescent="0.3">
      <c r="A91514">
        <v>7</v>
      </c>
      <c r="B91514">
        <f t="shared" si="2858"/>
        <v>2.0588235294117647E-2</v>
      </c>
      <c r="C91514">
        <f t="shared" si="2859"/>
        <v>-1.6863808770279982</v>
      </c>
    </row>
    <row r="91515" spans="1:3" x14ac:dyDescent="0.3">
      <c r="A91515">
        <v>92</v>
      </c>
      <c r="B91515">
        <f t="shared" si="2858"/>
        <v>0.27058823529411763</v>
      </c>
      <c r="C91515">
        <f t="shared" si="2859"/>
        <v>-0.5676910896966999</v>
      </c>
    </row>
    <row r="91516" spans="1:3" x14ac:dyDescent="0.3">
      <c r="A91516">
        <v>14</v>
      </c>
      <c r="B91516">
        <f t="shared" si="2858"/>
        <v>4.1176470588235294E-2</v>
      </c>
      <c r="C91516">
        <f t="shared" si="2859"/>
        <v>-1.3853508813640172</v>
      </c>
    </row>
    <row r="91517" spans="1:3" x14ac:dyDescent="0.3">
      <c r="A91517">
        <v>264</v>
      </c>
      <c r="B91517">
        <f t="shared" si="2858"/>
        <v>0.77647058823529413</v>
      </c>
      <c r="C91517">
        <f t="shared" si="2859"/>
        <v>-0.10987499017242405</v>
      </c>
    </row>
    <row r="91518" spans="1:3" x14ac:dyDescent="0.3">
      <c r="A91518">
        <v>4302105</v>
      </c>
      <c r="B91518">
        <f t="shared" si="2858"/>
        <v>12653.25</v>
      </c>
      <c r="C91518">
        <f t="shared" si="2859"/>
        <v>4.1022020888148862</v>
      </c>
    </row>
    <row r="91519" spans="1:3" x14ac:dyDescent="0.3">
      <c r="A91519">
        <v>392</v>
      </c>
      <c r="B91519">
        <f t="shared" si="2858"/>
        <v>1.1529411764705881</v>
      </c>
      <c r="C91519">
        <f t="shared" si="2859"/>
        <v>6.1807149978202088E-2</v>
      </c>
    </row>
    <row r="91520" spans="1:3" x14ac:dyDescent="0.3">
      <c r="A91520">
        <v>129</v>
      </c>
      <c r="B91520">
        <f t="shared" si="2858"/>
        <v>0.37941176470588234</v>
      </c>
      <c r="C91520">
        <f t="shared" si="2859"/>
        <v>-0.42088920674300617</v>
      </c>
    </row>
    <row r="91521" spans="1:3" x14ac:dyDescent="0.3">
      <c r="A91521">
        <v>154</v>
      </c>
      <c r="B91521">
        <f t="shared" si="2858"/>
        <v>0.45294117647058824</v>
      </c>
      <c r="C91521">
        <f t="shared" si="2859"/>
        <v>-0.34395819620579204</v>
      </c>
    </row>
    <row r="91522" spans="1:3" x14ac:dyDescent="0.3">
      <c r="A91522">
        <v>381</v>
      </c>
      <c r="B91522">
        <f t="shared" ref="B91522:B91585" si="2860">A91522/340</f>
        <v>1.1205882352941177</v>
      </c>
      <c r="C91522">
        <f t="shared" ref="C91522:C91585" si="2861">LOG10(B91522)</f>
        <v>4.9446058633364182E-2</v>
      </c>
    </row>
    <row r="91523" spans="1:3" x14ac:dyDescent="0.3">
      <c r="A91523">
        <v>7</v>
      </c>
      <c r="B91523">
        <f t="shared" si="2860"/>
        <v>2.0588235294117647E-2</v>
      </c>
      <c r="C91523">
        <f t="shared" si="2861"/>
        <v>-1.6863808770279982</v>
      </c>
    </row>
    <row r="91524" spans="1:3" x14ac:dyDescent="0.3">
      <c r="A91524">
        <v>1136565</v>
      </c>
      <c r="B91524">
        <f t="shared" si="2860"/>
        <v>3342.8382352941176</v>
      </c>
      <c r="C91524">
        <f t="shared" si="2861"/>
        <v>3.524115360972186</v>
      </c>
    </row>
    <row r="91525" spans="1:3" x14ac:dyDescent="0.3">
      <c r="A91525">
        <v>545614096</v>
      </c>
      <c r="B91525">
        <f t="shared" si="2860"/>
        <v>1604747.3411764705</v>
      </c>
      <c r="C91525">
        <f t="shared" si="2861"/>
        <v>6.2054066647966684</v>
      </c>
    </row>
    <row r="91526" spans="1:3" x14ac:dyDescent="0.3">
      <c r="A91526">
        <v>5941007</v>
      </c>
      <c r="B91526">
        <f t="shared" si="2860"/>
        <v>17473.55</v>
      </c>
      <c r="C91526">
        <f t="shared" si="2861"/>
        <v>4.2423811470428285</v>
      </c>
    </row>
    <row r="91527" spans="1:3" x14ac:dyDescent="0.3">
      <c r="A91527">
        <v>23239</v>
      </c>
      <c r="B91527">
        <f t="shared" si="2860"/>
        <v>68.349999999999994</v>
      </c>
      <c r="C91527">
        <f t="shared" si="2861"/>
        <v>1.834738518903841</v>
      </c>
    </row>
    <row r="91528" spans="1:3" x14ac:dyDescent="0.3">
      <c r="A91528">
        <v>77497455</v>
      </c>
      <c r="B91528">
        <f t="shared" si="2860"/>
        <v>227933.6911764706</v>
      </c>
      <c r="C91528">
        <f t="shared" si="2861"/>
        <v>5.357808523559477</v>
      </c>
    </row>
    <row r="91529" spans="1:3" x14ac:dyDescent="0.3">
      <c r="A91529">
        <v>13</v>
      </c>
      <c r="B91529">
        <f t="shared" si="2860"/>
        <v>3.8235294117647062E-2</v>
      </c>
      <c r="C91529">
        <f t="shared" si="2861"/>
        <v>-1.4175355647354184</v>
      </c>
    </row>
    <row r="91530" spans="1:3" x14ac:dyDescent="0.3">
      <c r="A91530">
        <v>6</v>
      </c>
      <c r="B91530">
        <f t="shared" si="2860"/>
        <v>1.7647058823529412E-2</v>
      </c>
      <c r="C91530">
        <f t="shared" si="2861"/>
        <v>-1.7533276666586115</v>
      </c>
    </row>
    <row r="91531" spans="1:3" x14ac:dyDescent="0.3">
      <c r="A91531">
        <v>893</v>
      </c>
      <c r="B91531">
        <f t="shared" si="2860"/>
        <v>2.6264705882352941</v>
      </c>
      <c r="C91531">
        <f t="shared" si="2861"/>
        <v>0.4193725418462913</v>
      </c>
    </row>
    <row r="91532" spans="1:3" x14ac:dyDescent="0.3">
      <c r="A91532">
        <v>29</v>
      </c>
      <c r="B91532">
        <f t="shared" si="2860"/>
        <v>8.5294117647058826E-2</v>
      </c>
      <c r="C91532">
        <f t="shared" si="2861"/>
        <v>-1.0690809191432991</v>
      </c>
    </row>
    <row r="91533" spans="1:3" x14ac:dyDescent="0.3">
      <c r="A91533">
        <v>38</v>
      </c>
      <c r="B91533">
        <f t="shared" si="2860"/>
        <v>0.11176470588235295</v>
      </c>
      <c r="C91533">
        <f t="shared" si="2861"/>
        <v>-0.95169532042544491</v>
      </c>
    </row>
    <row r="91534" spans="1:3" x14ac:dyDescent="0.3">
      <c r="A91534">
        <v>1136</v>
      </c>
      <c r="B91534">
        <f t="shared" si="2860"/>
        <v>3.3411764705882354</v>
      </c>
      <c r="C91534">
        <f t="shared" si="2861"/>
        <v>0.52389941433274501</v>
      </c>
    </row>
    <row r="91535" spans="1:3" x14ac:dyDescent="0.3">
      <c r="A91535">
        <v>172</v>
      </c>
      <c r="B91535">
        <f t="shared" si="2860"/>
        <v>0.50588235294117645</v>
      </c>
      <c r="C91535">
        <f t="shared" si="2861"/>
        <v>-0.29595047013470621</v>
      </c>
    </row>
    <row r="91536" spans="1:3" x14ac:dyDescent="0.3">
      <c r="A91536">
        <v>446</v>
      </c>
      <c r="B91536">
        <f t="shared" si="2860"/>
        <v>1.3117647058823529</v>
      </c>
      <c r="C91536">
        <f t="shared" si="2861"/>
        <v>0.11785594166988675</v>
      </c>
    </row>
    <row r="91537" spans="1:3" x14ac:dyDescent="0.3">
      <c r="A91537">
        <v>20</v>
      </c>
      <c r="B91537">
        <f t="shared" si="2860"/>
        <v>5.8823529411764705E-2</v>
      </c>
      <c r="C91537">
        <f t="shared" si="2861"/>
        <v>-1.2304489213782739</v>
      </c>
    </row>
    <row r="91538" spans="1:3" x14ac:dyDescent="0.3">
      <c r="A91538">
        <v>45767</v>
      </c>
      <c r="B91538">
        <f t="shared" si="2860"/>
        <v>134.60882352941175</v>
      </c>
      <c r="C91538">
        <f t="shared" si="2861"/>
        <v>2.1290735285695233</v>
      </c>
    </row>
    <row r="91539" spans="1:3" x14ac:dyDescent="0.3">
      <c r="A91539">
        <v>29</v>
      </c>
      <c r="B91539">
        <f t="shared" si="2860"/>
        <v>8.5294117647058826E-2</v>
      </c>
      <c r="C91539">
        <f t="shared" si="2861"/>
        <v>-1.0690809191432991</v>
      </c>
    </row>
    <row r="91540" spans="1:3" x14ac:dyDescent="0.3">
      <c r="A91540">
        <v>14087576</v>
      </c>
      <c r="B91540">
        <f t="shared" si="2860"/>
        <v>41434.047058823533</v>
      </c>
      <c r="C91540">
        <f t="shared" si="2861"/>
        <v>4.6173573549607347</v>
      </c>
    </row>
    <row r="91541" spans="1:3" x14ac:dyDescent="0.3">
      <c r="A91541">
        <v>149</v>
      </c>
      <c r="B91541">
        <f t="shared" si="2860"/>
        <v>0.43823529411764706</v>
      </c>
      <c r="C91541">
        <f t="shared" si="2861"/>
        <v>-0.35829264862998111</v>
      </c>
    </row>
    <row r="91542" spans="1:3" x14ac:dyDescent="0.3">
      <c r="A91542">
        <v>32</v>
      </c>
      <c r="B91542">
        <f t="shared" si="2860"/>
        <v>9.4117647058823528E-2</v>
      </c>
      <c r="C91542">
        <f t="shared" si="2861"/>
        <v>-1.0263289387223491</v>
      </c>
    </row>
    <row r="91543" spans="1:3" x14ac:dyDescent="0.3">
      <c r="A91543">
        <v>26</v>
      </c>
      <c r="B91543">
        <f t="shared" si="2860"/>
        <v>7.6470588235294124E-2</v>
      </c>
      <c r="C91543">
        <f t="shared" si="2861"/>
        <v>-1.1165055690714372</v>
      </c>
    </row>
    <row r="91544" spans="1:3" x14ac:dyDescent="0.3">
      <c r="A91544">
        <v>3473</v>
      </c>
      <c r="B91544">
        <f t="shared" si="2860"/>
        <v>10.214705882352941</v>
      </c>
      <c r="C91544">
        <f t="shared" si="2861"/>
        <v>1.0092258662685072</v>
      </c>
    </row>
    <row r="91545" spans="1:3" x14ac:dyDescent="0.3">
      <c r="A91545">
        <v>187</v>
      </c>
      <c r="B91545">
        <f t="shared" si="2860"/>
        <v>0.55000000000000004</v>
      </c>
      <c r="C91545">
        <f t="shared" si="2861"/>
        <v>-0.25963731050575611</v>
      </c>
    </row>
    <row r="91546" spans="1:3" x14ac:dyDescent="0.3">
      <c r="A91546">
        <v>657455</v>
      </c>
      <c r="B91546">
        <f t="shared" si="2860"/>
        <v>1933.6911764705883</v>
      </c>
      <c r="C91546">
        <f t="shared" si="2861"/>
        <v>3.286387115525629</v>
      </c>
    </row>
    <row r="91547" spans="1:3" x14ac:dyDescent="0.3">
      <c r="A91547">
        <v>4406715</v>
      </c>
      <c r="B91547">
        <f t="shared" si="2860"/>
        <v>12960.926470588236</v>
      </c>
      <c r="C91547">
        <f t="shared" si="2861"/>
        <v>4.1126360468033267</v>
      </c>
    </row>
    <row r="91548" spans="1:3" x14ac:dyDescent="0.3">
      <c r="A91548">
        <v>38</v>
      </c>
      <c r="B91548">
        <f t="shared" si="2860"/>
        <v>0.11176470588235295</v>
      </c>
      <c r="C91548">
        <f t="shared" si="2861"/>
        <v>-0.95169532042544491</v>
      </c>
    </row>
    <row r="91549" spans="1:3" x14ac:dyDescent="0.3">
      <c r="A91549">
        <v>3026</v>
      </c>
      <c r="B91549">
        <f t="shared" si="2860"/>
        <v>8.9</v>
      </c>
      <c r="C91549">
        <f t="shared" si="2861"/>
        <v>0.9493900066449128</v>
      </c>
    </row>
    <row r="91550" spans="1:3" x14ac:dyDescent="0.3">
      <c r="A91550">
        <v>136</v>
      </c>
      <c r="B91550">
        <f t="shared" si="2860"/>
        <v>0.4</v>
      </c>
      <c r="C91550">
        <f t="shared" si="2861"/>
        <v>-0.3979400086720376</v>
      </c>
    </row>
    <row r="91551" spans="1:3" x14ac:dyDescent="0.3">
      <c r="A91551">
        <v>1526</v>
      </c>
      <c r="B91551">
        <f t="shared" si="2860"/>
        <v>4.4882352941176471</v>
      </c>
      <c r="C91551">
        <f t="shared" si="2861"/>
        <v>0.65207561657660651</v>
      </c>
    </row>
    <row r="91552" spans="1:3" x14ac:dyDescent="0.3">
      <c r="A91552">
        <v>24019</v>
      </c>
      <c r="B91552">
        <f t="shared" si="2860"/>
        <v>70.64411764705882</v>
      </c>
      <c r="C91552">
        <f t="shared" si="2861"/>
        <v>1.8490760051119584</v>
      </c>
    </row>
    <row r="91553" spans="1:3" x14ac:dyDescent="0.3">
      <c r="A91553">
        <v>1559</v>
      </c>
      <c r="B91553">
        <f t="shared" si="2860"/>
        <v>4.5852941176470585</v>
      </c>
      <c r="C91553">
        <f t="shared" si="2861"/>
        <v>0.66136719814658651</v>
      </c>
    </row>
    <row r="91554" spans="1:3" x14ac:dyDescent="0.3">
      <c r="A91554">
        <v>3581</v>
      </c>
      <c r="B91554">
        <f t="shared" si="2860"/>
        <v>10.532352941176471</v>
      </c>
      <c r="C91554">
        <f t="shared" si="2861"/>
        <v>1.0225254039696479</v>
      </c>
    </row>
    <row r="91555" spans="1:3" x14ac:dyDescent="0.3">
      <c r="A91555">
        <v>466</v>
      </c>
      <c r="B91555">
        <f t="shared" si="2860"/>
        <v>1.3705882352941177</v>
      </c>
      <c r="C91555">
        <f t="shared" si="2861"/>
        <v>0.13690699964774505</v>
      </c>
    </row>
    <row r="91556" spans="1:3" x14ac:dyDescent="0.3">
      <c r="A91556">
        <v>9</v>
      </c>
      <c r="B91556">
        <f t="shared" si="2860"/>
        <v>2.6470588235294117E-2</v>
      </c>
      <c r="C91556">
        <f t="shared" si="2861"/>
        <v>-1.5772364076029302</v>
      </c>
    </row>
    <row r="91557" spans="1:3" x14ac:dyDescent="0.3">
      <c r="A91557">
        <v>117</v>
      </c>
      <c r="B91557">
        <f t="shared" si="2860"/>
        <v>0.34411764705882353</v>
      </c>
      <c r="C91557">
        <f t="shared" si="2861"/>
        <v>-0.46329305529609349</v>
      </c>
    </row>
    <row r="91558" spans="1:3" x14ac:dyDescent="0.3">
      <c r="A91558">
        <v>499</v>
      </c>
      <c r="B91558">
        <f t="shared" si="2860"/>
        <v>1.4676470588235293</v>
      </c>
      <c r="C91558">
        <f t="shared" si="2861"/>
        <v>0.16662162858113475</v>
      </c>
    </row>
    <row r="91559" spans="1:3" x14ac:dyDescent="0.3">
      <c r="A91559">
        <v>2</v>
      </c>
      <c r="B91559">
        <f t="shared" si="2860"/>
        <v>5.8823529411764705E-3</v>
      </c>
      <c r="C91559">
        <f t="shared" si="2861"/>
        <v>-2.2304489213782741</v>
      </c>
    </row>
    <row r="91560" spans="1:3" x14ac:dyDescent="0.3">
      <c r="A91560">
        <v>3756</v>
      </c>
      <c r="B91560">
        <f t="shared" si="2860"/>
        <v>11.047058823529412</v>
      </c>
      <c r="C91560">
        <f t="shared" si="2861"/>
        <v>1.0432466665518181</v>
      </c>
    </row>
    <row r="91561" spans="1:3" x14ac:dyDescent="0.3">
      <c r="A91561">
        <v>1634</v>
      </c>
      <c r="B91561">
        <f t="shared" si="2860"/>
        <v>4.8058823529411763</v>
      </c>
      <c r="C91561">
        <f t="shared" si="2861"/>
        <v>0.68177313515414151</v>
      </c>
    </row>
    <row r="91562" spans="1:3" x14ac:dyDescent="0.3">
      <c r="A91562">
        <v>378</v>
      </c>
      <c r="B91562">
        <f t="shared" si="2860"/>
        <v>1.111764705882353</v>
      </c>
      <c r="C91562">
        <f t="shared" si="2861"/>
        <v>4.6012882794970233E-2</v>
      </c>
    </row>
    <row r="91563" spans="1:3" x14ac:dyDescent="0.3">
      <c r="A91563">
        <v>27</v>
      </c>
      <c r="B91563">
        <f t="shared" si="2860"/>
        <v>7.9411764705882348E-2</v>
      </c>
      <c r="C91563">
        <f t="shared" si="2861"/>
        <v>-1.1001151528832678</v>
      </c>
    </row>
    <row r="91564" spans="1:3" x14ac:dyDescent="0.3">
      <c r="A91564">
        <v>691</v>
      </c>
      <c r="B91564">
        <f t="shared" si="2860"/>
        <v>2.0323529411764705</v>
      </c>
      <c r="C91564">
        <f t="shared" si="2861"/>
        <v>0.30799913033194326</v>
      </c>
    </row>
    <row r="91565" spans="1:3" x14ac:dyDescent="0.3">
      <c r="A91565">
        <v>464</v>
      </c>
      <c r="B91565">
        <f t="shared" si="2860"/>
        <v>1.3647058823529412</v>
      </c>
      <c r="C91565">
        <f t="shared" si="2861"/>
        <v>0.13503906351262576</v>
      </c>
    </row>
    <row r="91566" spans="1:3" x14ac:dyDescent="0.3">
      <c r="A91566">
        <v>179584</v>
      </c>
      <c r="B91566">
        <f t="shared" si="2860"/>
        <v>528.1882352941177</v>
      </c>
      <c r="C91566">
        <f t="shared" si="2861"/>
        <v>2.7227887236339732</v>
      </c>
    </row>
    <row r="91567" spans="1:3" x14ac:dyDescent="0.3">
      <c r="A91567">
        <v>452</v>
      </c>
      <c r="B91567">
        <f t="shared" si="2860"/>
        <v>1.3294117647058823</v>
      </c>
      <c r="C91567">
        <f t="shared" si="2861"/>
        <v>0.12365951776912697</v>
      </c>
    </row>
    <row r="91568" spans="1:3" x14ac:dyDescent="0.3">
      <c r="A91568">
        <v>780638</v>
      </c>
      <c r="B91568">
        <f t="shared" si="2860"/>
        <v>2295.9941176470588</v>
      </c>
      <c r="C91568">
        <f t="shared" si="2861"/>
        <v>3.3609707710618699</v>
      </c>
    </row>
    <row r="91569" spans="1:3" x14ac:dyDescent="0.3">
      <c r="A91569">
        <v>2958</v>
      </c>
      <c r="B91569">
        <f t="shared" si="2860"/>
        <v>8.6999999999999993</v>
      </c>
      <c r="C91569">
        <f t="shared" si="2861"/>
        <v>0.93951925261861846</v>
      </c>
    </row>
    <row r="91570" spans="1:3" x14ac:dyDescent="0.3">
      <c r="A91570">
        <v>5686</v>
      </c>
      <c r="B91570">
        <f t="shared" si="2860"/>
        <v>16.723529411764705</v>
      </c>
      <c r="C91570">
        <f t="shared" si="2861"/>
        <v>1.2233279383121682</v>
      </c>
    </row>
    <row r="91571" spans="1:3" x14ac:dyDescent="0.3">
      <c r="A91571">
        <v>8943</v>
      </c>
      <c r="B91571">
        <f t="shared" si="2860"/>
        <v>26.30294117647059</v>
      </c>
      <c r="C91571">
        <f t="shared" si="2861"/>
        <v>1.4200043137100382</v>
      </c>
    </row>
    <row r="91572" spans="1:3" x14ac:dyDescent="0.3">
      <c r="A91572">
        <v>5116</v>
      </c>
      <c r="B91572">
        <f t="shared" si="2860"/>
        <v>15.047058823529412</v>
      </c>
      <c r="C91572">
        <f t="shared" si="2861"/>
        <v>1.1774516187643611</v>
      </c>
    </row>
    <row r="91573" spans="1:3" x14ac:dyDescent="0.3">
      <c r="A91573">
        <v>8</v>
      </c>
      <c r="B91573">
        <f t="shared" si="2860"/>
        <v>2.3529411764705882E-2</v>
      </c>
      <c r="C91573">
        <f t="shared" si="2861"/>
        <v>-1.6283889300503116</v>
      </c>
    </row>
    <row r="91574" spans="1:3" x14ac:dyDescent="0.3">
      <c r="A91574">
        <v>2381</v>
      </c>
      <c r="B91574">
        <f t="shared" si="2860"/>
        <v>7.0029411764705882</v>
      </c>
      <c r="C91574">
        <f t="shared" si="2861"/>
        <v>0.84528047836262477</v>
      </c>
    </row>
    <row r="91575" spans="1:3" x14ac:dyDescent="0.3">
      <c r="A91575">
        <v>2006</v>
      </c>
      <c r="B91575">
        <f t="shared" si="2860"/>
        <v>5.9</v>
      </c>
      <c r="C91575">
        <f t="shared" si="2861"/>
        <v>0.77085201164214423</v>
      </c>
    </row>
    <row r="91576" spans="1:3" x14ac:dyDescent="0.3">
      <c r="A91576">
        <v>1226</v>
      </c>
      <c r="B91576">
        <f t="shared" si="2860"/>
        <v>3.6058823529411765</v>
      </c>
      <c r="C91576">
        <f t="shared" si="2861"/>
        <v>0.55701155314014117</v>
      </c>
    </row>
    <row r="91577" spans="1:3" x14ac:dyDescent="0.3">
      <c r="A91577">
        <v>2510</v>
      </c>
      <c r="B91577">
        <f t="shared" si="2860"/>
        <v>7.382352941176471</v>
      </c>
      <c r="C91577">
        <f t="shared" si="2861"/>
        <v>0.86819480443878305</v>
      </c>
    </row>
    <row r="91578" spans="1:3" x14ac:dyDescent="0.3">
      <c r="A91578">
        <v>51</v>
      </c>
      <c r="B91578">
        <f t="shared" si="2860"/>
        <v>0.15</v>
      </c>
      <c r="C91578">
        <f t="shared" si="2861"/>
        <v>-0.82390874094431876</v>
      </c>
    </row>
    <row r="91579" spans="1:3" x14ac:dyDescent="0.3">
      <c r="A91579">
        <v>21</v>
      </c>
      <c r="B91579">
        <f t="shared" si="2860"/>
        <v>6.1764705882352944E-2</v>
      </c>
      <c r="C91579">
        <f t="shared" si="2861"/>
        <v>-1.2092596223083358</v>
      </c>
    </row>
    <row r="91580" spans="1:3" x14ac:dyDescent="0.3">
      <c r="A91580">
        <v>168109</v>
      </c>
      <c r="B91580">
        <f t="shared" si="2860"/>
        <v>494.43823529411765</v>
      </c>
      <c r="C91580">
        <f t="shared" si="2861"/>
        <v>2.6941120477101674</v>
      </c>
    </row>
    <row r="91581" spans="1:3" x14ac:dyDescent="0.3">
      <c r="A91581">
        <v>32</v>
      </c>
      <c r="B91581">
        <f t="shared" si="2860"/>
        <v>9.4117647058823528E-2</v>
      </c>
      <c r="C91581">
        <f t="shared" si="2861"/>
        <v>-1.0263289387223491</v>
      </c>
    </row>
    <row r="91582" spans="1:3" x14ac:dyDescent="0.3">
      <c r="A91582">
        <v>289</v>
      </c>
      <c r="B91582">
        <f t="shared" si="2860"/>
        <v>0.85</v>
      </c>
      <c r="C91582">
        <f t="shared" si="2861"/>
        <v>-7.0581074285707285E-2</v>
      </c>
    </row>
    <row r="91583" spans="1:3" x14ac:dyDescent="0.3">
      <c r="A91583">
        <v>7</v>
      </c>
      <c r="B91583">
        <f t="shared" si="2860"/>
        <v>2.0588235294117647E-2</v>
      </c>
      <c r="C91583">
        <f t="shared" si="2861"/>
        <v>-1.6863808770279982</v>
      </c>
    </row>
    <row r="91584" spans="1:3" x14ac:dyDescent="0.3">
      <c r="A91584">
        <v>1963</v>
      </c>
      <c r="B91584">
        <f t="shared" si="2860"/>
        <v>5.7735294117647058</v>
      </c>
      <c r="C91584">
        <f t="shared" si="2861"/>
        <v>0.76144138255775107</v>
      </c>
    </row>
    <row r="91585" spans="1:3" x14ac:dyDescent="0.3">
      <c r="A91585">
        <v>85</v>
      </c>
      <c r="B91585">
        <f t="shared" si="2860"/>
        <v>0.25</v>
      </c>
      <c r="C91585">
        <f t="shared" si="2861"/>
        <v>-0.6020599913279624</v>
      </c>
    </row>
    <row r="91586" spans="1:3" x14ac:dyDescent="0.3">
      <c r="A91586">
        <v>86</v>
      </c>
      <c r="B91586">
        <f t="shared" ref="B91586:B91649" si="2862">A91586/340</f>
        <v>0.25294117647058822</v>
      </c>
      <c r="C91586">
        <f t="shared" ref="C91586:C91649" si="2863">LOG10(B91586)</f>
        <v>-0.59698046579868747</v>
      </c>
    </row>
    <row r="91587" spans="1:3" x14ac:dyDescent="0.3">
      <c r="A91587">
        <v>234</v>
      </c>
      <c r="B91587">
        <f t="shared" si="2862"/>
        <v>0.68823529411764706</v>
      </c>
      <c r="C91587">
        <f t="shared" si="2863"/>
        <v>-0.16226305963211229</v>
      </c>
    </row>
    <row r="91588" spans="1:3" x14ac:dyDescent="0.3">
      <c r="A91588">
        <v>205</v>
      </c>
      <c r="B91588">
        <f t="shared" si="2862"/>
        <v>0.6029411764705882</v>
      </c>
      <c r="C91588">
        <f t="shared" si="2863"/>
        <v>-0.21972505598650086</v>
      </c>
    </row>
    <row r="91589" spans="1:3" x14ac:dyDescent="0.3">
      <c r="A91589">
        <v>80</v>
      </c>
      <c r="B91589">
        <f t="shared" si="2862"/>
        <v>0.23529411764705882</v>
      </c>
      <c r="C91589">
        <f t="shared" si="2863"/>
        <v>-0.62838893005031149</v>
      </c>
    </row>
    <row r="91590" spans="1:3" x14ac:dyDescent="0.3">
      <c r="A91590">
        <v>11</v>
      </c>
      <c r="B91590">
        <f t="shared" si="2862"/>
        <v>3.2352941176470591E-2</v>
      </c>
      <c r="C91590">
        <f t="shared" si="2863"/>
        <v>-1.49008623188403</v>
      </c>
    </row>
    <row r="91591" spans="1:3" x14ac:dyDescent="0.3">
      <c r="A91591">
        <v>55665</v>
      </c>
      <c r="B91591">
        <f t="shared" si="2862"/>
        <v>163.72058823529412</v>
      </c>
      <c r="C91591">
        <f t="shared" si="2863"/>
        <v>2.2141032963622092</v>
      </c>
    </row>
    <row r="91592" spans="1:3" x14ac:dyDescent="0.3">
      <c r="A91592" s="39">
        <v>256300000000</v>
      </c>
      <c r="B91592">
        <f t="shared" si="2862"/>
        <v>753823529.41176474</v>
      </c>
      <c r="C91592">
        <f t="shared" si="2863"/>
        <v>8.8772696891419898</v>
      </c>
    </row>
    <row r="91593" spans="1:3" x14ac:dyDescent="0.3">
      <c r="A91593">
        <v>214</v>
      </c>
      <c r="B91593">
        <f t="shared" si="2862"/>
        <v>0.62941176470588234</v>
      </c>
      <c r="C91593">
        <f t="shared" si="2863"/>
        <v>-0.2010651436930643</v>
      </c>
    </row>
    <row r="91594" spans="1:3" x14ac:dyDescent="0.3">
      <c r="A91594">
        <v>56888</v>
      </c>
      <c r="B91594">
        <f t="shared" si="2862"/>
        <v>167.31764705882352</v>
      </c>
      <c r="C91594">
        <f t="shared" si="2863"/>
        <v>2.2235417485899558</v>
      </c>
    </row>
    <row r="91595" spans="1:3" x14ac:dyDescent="0.3">
      <c r="A91595">
        <v>10638</v>
      </c>
      <c r="B91595">
        <f t="shared" si="2862"/>
        <v>31.288235294117648</v>
      </c>
      <c r="C91595">
        <f t="shared" si="2863"/>
        <v>1.4953810689423064</v>
      </c>
    </row>
    <row r="91596" spans="1:3" x14ac:dyDescent="0.3">
      <c r="A91596">
        <v>517</v>
      </c>
      <c r="B91596">
        <f t="shared" si="2862"/>
        <v>1.5205882352941176</v>
      </c>
      <c r="C91596">
        <f t="shared" si="2863"/>
        <v>0.18201162605168736</v>
      </c>
    </row>
    <row r="91597" spans="1:3" x14ac:dyDescent="0.3">
      <c r="A91597">
        <v>6</v>
      </c>
      <c r="B91597">
        <f t="shared" si="2862"/>
        <v>1.7647058823529412E-2</v>
      </c>
      <c r="C91597">
        <f t="shared" si="2863"/>
        <v>-1.7533276666586115</v>
      </c>
    </row>
    <row r="91598" spans="1:3" x14ac:dyDescent="0.3">
      <c r="A91598">
        <v>1306279</v>
      </c>
      <c r="B91598">
        <f t="shared" si="2862"/>
        <v>3841.9970588235292</v>
      </c>
      <c r="C91598">
        <f t="shared" si="2863"/>
        <v>3.5845570280589385</v>
      </c>
    </row>
    <row r="91599" spans="1:3" x14ac:dyDescent="0.3">
      <c r="A91599">
        <v>56</v>
      </c>
      <c r="B91599">
        <f t="shared" si="2862"/>
        <v>0.16470588235294117</v>
      </c>
      <c r="C91599">
        <f t="shared" si="2863"/>
        <v>-0.78329089003605468</v>
      </c>
    </row>
    <row r="91600" spans="1:3" x14ac:dyDescent="0.3">
      <c r="A91600">
        <v>26</v>
      </c>
      <c r="B91600">
        <f t="shared" si="2862"/>
        <v>7.6470588235294124E-2</v>
      </c>
      <c r="C91600">
        <f t="shared" si="2863"/>
        <v>-1.1165055690714372</v>
      </c>
    </row>
    <row r="91601" spans="1:3" x14ac:dyDescent="0.3">
      <c r="A91601">
        <v>2202</v>
      </c>
      <c r="B91601">
        <f t="shared" si="2862"/>
        <v>6.4764705882352942</v>
      </c>
      <c r="C91601">
        <f t="shared" si="2863"/>
        <v>0.81133839759347781</v>
      </c>
    </row>
    <row r="91602" spans="1:3" x14ac:dyDescent="0.3">
      <c r="A91602">
        <v>21</v>
      </c>
      <c r="B91602">
        <f t="shared" si="2862"/>
        <v>6.1764705882352944E-2</v>
      </c>
      <c r="C91602">
        <f t="shared" si="2863"/>
        <v>-1.2092596223083358</v>
      </c>
    </row>
    <row r="91603" spans="1:3" x14ac:dyDescent="0.3">
      <c r="A91603">
        <v>239</v>
      </c>
      <c r="B91603">
        <f t="shared" si="2862"/>
        <v>0.70294117647058818</v>
      </c>
      <c r="C91603">
        <f t="shared" si="2863"/>
        <v>-0.15308101609411748</v>
      </c>
    </row>
    <row r="91604" spans="1:3" x14ac:dyDescent="0.3">
      <c r="A91604">
        <v>4</v>
      </c>
      <c r="B91604">
        <f t="shared" si="2862"/>
        <v>1.1764705882352941E-2</v>
      </c>
      <c r="C91604">
        <f t="shared" si="2863"/>
        <v>-1.9294189257142926</v>
      </c>
    </row>
    <row r="91605" spans="1:3" x14ac:dyDescent="0.3">
      <c r="A91605">
        <v>283370</v>
      </c>
      <c r="B91605">
        <f t="shared" si="2862"/>
        <v>833.44117647058829</v>
      </c>
      <c r="C91605">
        <f t="shared" si="2863"/>
        <v>2.9208749531313414</v>
      </c>
    </row>
    <row r="91606" spans="1:3" x14ac:dyDescent="0.3">
      <c r="A91606">
        <v>18088</v>
      </c>
      <c r="B91606">
        <f t="shared" si="2862"/>
        <v>53.2</v>
      </c>
      <c r="C91606">
        <f t="shared" si="2863"/>
        <v>1.7259116322950483</v>
      </c>
    </row>
    <row r="91607" spans="1:3" x14ac:dyDescent="0.3">
      <c r="A91607">
        <v>51</v>
      </c>
      <c r="B91607">
        <f t="shared" si="2862"/>
        <v>0.15</v>
      </c>
      <c r="C91607">
        <f t="shared" si="2863"/>
        <v>-0.82390874094431876</v>
      </c>
    </row>
    <row r="91608" spans="1:3" x14ac:dyDescent="0.3">
      <c r="A91608">
        <v>62</v>
      </c>
      <c r="B91608">
        <f t="shared" si="2862"/>
        <v>0.18235294117647058</v>
      </c>
      <c r="C91608">
        <f t="shared" si="2863"/>
        <v>-0.73908722754400125</v>
      </c>
    </row>
    <row r="91609" spans="1:3" x14ac:dyDescent="0.3">
      <c r="A91609">
        <v>4981</v>
      </c>
      <c r="B91609">
        <f t="shared" si="2862"/>
        <v>14.65</v>
      </c>
      <c r="C91609">
        <f t="shared" si="2863"/>
        <v>1.1658376246901283</v>
      </c>
    </row>
    <row r="91610" spans="1:3" x14ac:dyDescent="0.3">
      <c r="A91610">
        <v>83</v>
      </c>
      <c r="B91610">
        <f t="shared" si="2862"/>
        <v>0.24411764705882352</v>
      </c>
      <c r="C91610">
        <f t="shared" si="2863"/>
        <v>-0.61240082466618129</v>
      </c>
    </row>
    <row r="91611" spans="1:3" x14ac:dyDescent="0.3">
      <c r="A91611">
        <v>177</v>
      </c>
      <c r="B91611">
        <f t="shared" si="2862"/>
        <v>0.52058823529411768</v>
      </c>
      <c r="C91611">
        <f t="shared" si="2863"/>
        <v>-0.28350565068044847</v>
      </c>
    </row>
    <row r="91612" spans="1:3" x14ac:dyDescent="0.3">
      <c r="A91612">
        <v>676</v>
      </c>
      <c r="B91612">
        <f t="shared" si="2862"/>
        <v>1.9882352941176471</v>
      </c>
      <c r="C91612">
        <f t="shared" si="2863"/>
        <v>0.29846777889938081</v>
      </c>
    </row>
    <row r="91613" spans="1:3" x14ac:dyDescent="0.3">
      <c r="A91613">
        <v>2225</v>
      </c>
      <c r="B91613">
        <f t="shared" si="2862"/>
        <v>6.5441176470588234</v>
      </c>
      <c r="C91613">
        <f t="shared" si="2863"/>
        <v>0.81585109827469526</v>
      </c>
    </row>
    <row r="91614" spans="1:3" x14ac:dyDescent="0.3">
      <c r="A91614">
        <v>51</v>
      </c>
      <c r="B91614">
        <f t="shared" si="2862"/>
        <v>0.15</v>
      </c>
      <c r="C91614">
        <f t="shared" si="2863"/>
        <v>-0.82390874094431876</v>
      </c>
    </row>
    <row r="91615" spans="1:3" x14ac:dyDescent="0.3">
      <c r="A91615">
        <v>357</v>
      </c>
      <c r="B91615">
        <f t="shared" si="2862"/>
        <v>1.05</v>
      </c>
      <c r="C91615">
        <f t="shared" si="2863"/>
        <v>2.1189299069938092E-2</v>
      </c>
    </row>
    <row r="91616" spans="1:3" x14ac:dyDescent="0.3">
      <c r="A91616">
        <v>12</v>
      </c>
      <c r="B91616">
        <f t="shared" si="2862"/>
        <v>3.5294117647058823E-2</v>
      </c>
      <c r="C91616">
        <f t="shared" si="2863"/>
        <v>-1.4522976709946303</v>
      </c>
    </row>
    <row r="91617" spans="1:3" x14ac:dyDescent="0.3">
      <c r="A91617">
        <v>32</v>
      </c>
      <c r="B91617">
        <f t="shared" si="2862"/>
        <v>9.4117647058823528E-2</v>
      </c>
      <c r="C91617">
        <f t="shared" si="2863"/>
        <v>-1.0263289387223491</v>
      </c>
    </row>
    <row r="91618" spans="1:3" x14ac:dyDescent="0.3">
      <c r="A91618">
        <v>28</v>
      </c>
      <c r="B91618">
        <f t="shared" si="2862"/>
        <v>8.2352941176470587E-2</v>
      </c>
      <c r="C91618">
        <f t="shared" si="2863"/>
        <v>-1.0843208857000359</v>
      </c>
    </row>
    <row r="91619" spans="1:3" x14ac:dyDescent="0.3">
      <c r="A91619">
        <v>11368</v>
      </c>
      <c r="B91619">
        <f t="shared" si="2862"/>
        <v>33.435294117647061</v>
      </c>
      <c r="C91619">
        <f t="shared" si="2863"/>
        <v>1.5242051478771583</v>
      </c>
    </row>
    <row r="91620" spans="1:3" x14ac:dyDescent="0.3">
      <c r="A91620">
        <v>293</v>
      </c>
      <c r="B91620">
        <f t="shared" si="2862"/>
        <v>0.86176470588235299</v>
      </c>
      <c r="C91620">
        <f t="shared" si="2863"/>
        <v>-6.461129668814565E-2</v>
      </c>
    </row>
    <row r="91621" spans="1:3" x14ac:dyDescent="0.3">
      <c r="A91621">
        <v>175235</v>
      </c>
      <c r="B91621">
        <f t="shared" si="2862"/>
        <v>515.39705882352939</v>
      </c>
      <c r="C91621">
        <f t="shared" si="2863"/>
        <v>2.71214193586728</v>
      </c>
    </row>
    <row r="91622" spans="1:3" x14ac:dyDescent="0.3">
      <c r="A91622">
        <v>97016</v>
      </c>
      <c r="B91622">
        <f t="shared" si="2862"/>
        <v>285.34117647058821</v>
      </c>
      <c r="C91622">
        <f t="shared" si="2863"/>
        <v>2.4553644475196994</v>
      </c>
    </row>
    <row r="91623" spans="1:3" x14ac:dyDescent="0.3">
      <c r="A91623">
        <v>55</v>
      </c>
      <c r="B91623">
        <f t="shared" si="2862"/>
        <v>0.16176470588235295</v>
      </c>
      <c r="C91623">
        <f t="shared" si="2863"/>
        <v>-0.79111622754801125</v>
      </c>
    </row>
    <row r="91624" spans="1:3" x14ac:dyDescent="0.3">
      <c r="A91624">
        <v>22571</v>
      </c>
      <c r="B91624">
        <f t="shared" si="2862"/>
        <v>66.385294117647064</v>
      </c>
      <c r="C91624">
        <f t="shared" si="2863"/>
        <v>1.8220718837218663</v>
      </c>
    </row>
    <row r="91625" spans="1:3" x14ac:dyDescent="0.3">
      <c r="A91625">
        <v>482</v>
      </c>
      <c r="B91625">
        <f t="shared" si="2862"/>
        <v>1.4176470588235295</v>
      </c>
      <c r="C91625">
        <f t="shared" si="2863"/>
        <v>0.15156812119659449</v>
      </c>
    </row>
    <row r="91626" spans="1:3" x14ac:dyDescent="0.3">
      <c r="A91626">
        <v>718</v>
      </c>
      <c r="B91626">
        <f t="shared" si="2862"/>
        <v>2.111764705882353</v>
      </c>
      <c r="C91626">
        <f t="shared" si="2863"/>
        <v>0.32464552720004525</v>
      </c>
    </row>
    <row r="91627" spans="1:3" x14ac:dyDescent="0.3">
      <c r="A91627">
        <v>26014153</v>
      </c>
      <c r="B91627">
        <f t="shared" si="2862"/>
        <v>76512.214705882347</v>
      </c>
      <c r="C91627">
        <f t="shared" si="2863"/>
        <v>4.8837307731392707</v>
      </c>
    </row>
    <row r="91628" spans="1:3" x14ac:dyDescent="0.3">
      <c r="A91628">
        <v>26</v>
      </c>
      <c r="B91628">
        <f t="shared" si="2862"/>
        <v>7.6470588235294124E-2</v>
      </c>
      <c r="C91628">
        <f t="shared" si="2863"/>
        <v>-1.1165055690714372</v>
      </c>
    </row>
    <row r="91629" spans="1:3" x14ac:dyDescent="0.3">
      <c r="A91629">
        <v>8005642</v>
      </c>
      <c r="B91629">
        <f t="shared" si="2862"/>
        <v>23546.00588235294</v>
      </c>
      <c r="C91629">
        <f t="shared" si="2863"/>
        <v>4.3719172481796384</v>
      </c>
    </row>
    <row r="91630" spans="1:3" x14ac:dyDescent="0.3">
      <c r="A91630">
        <v>711449621</v>
      </c>
      <c r="B91630">
        <f t="shared" si="2862"/>
        <v>2092498.8852941177</v>
      </c>
      <c r="C91630">
        <f t="shared" si="2863"/>
        <v>6.3206652353101038</v>
      </c>
    </row>
    <row r="91631" spans="1:3" x14ac:dyDescent="0.3">
      <c r="A91631">
        <v>693612</v>
      </c>
      <c r="B91631">
        <f t="shared" si="2862"/>
        <v>2040.035294117647</v>
      </c>
      <c r="C91631">
        <f t="shared" si="2863"/>
        <v>3.3096376811062633</v>
      </c>
    </row>
    <row r="91632" spans="1:3" x14ac:dyDescent="0.3">
      <c r="A91632">
        <v>21</v>
      </c>
      <c r="B91632">
        <f t="shared" si="2862"/>
        <v>6.1764705882352944E-2</v>
      </c>
      <c r="C91632">
        <f t="shared" si="2863"/>
        <v>-1.2092596223083358</v>
      </c>
    </row>
    <row r="91633" spans="1:3" x14ac:dyDescent="0.3">
      <c r="A91633">
        <v>15785</v>
      </c>
      <c r="B91633">
        <f t="shared" si="2862"/>
        <v>46.426470588235297</v>
      </c>
      <c r="C91633">
        <f t="shared" si="2863"/>
        <v>1.6667656691859811</v>
      </c>
    </row>
    <row r="91634" spans="1:3" x14ac:dyDescent="0.3">
      <c r="A91634">
        <v>319</v>
      </c>
      <c r="B91634">
        <f t="shared" si="2862"/>
        <v>0.93823529411764706</v>
      </c>
      <c r="C91634">
        <f t="shared" si="2863"/>
        <v>-2.7688233985073998E-2</v>
      </c>
    </row>
    <row r="91635" spans="1:3" x14ac:dyDescent="0.3">
      <c r="A91635">
        <v>14</v>
      </c>
      <c r="B91635">
        <f t="shared" si="2862"/>
        <v>4.1176470588235294E-2</v>
      </c>
      <c r="C91635">
        <f t="shared" si="2863"/>
        <v>-1.3853508813640172</v>
      </c>
    </row>
    <row r="91636" spans="1:3" x14ac:dyDescent="0.3">
      <c r="A91636">
        <v>24617</v>
      </c>
      <c r="B91636">
        <f t="shared" si="2862"/>
        <v>72.402941176470591</v>
      </c>
      <c r="C91636">
        <f t="shared" si="2863"/>
        <v>1.8597562086110548</v>
      </c>
    </row>
    <row r="91637" spans="1:3" x14ac:dyDescent="0.3">
      <c r="A91637">
        <v>3105</v>
      </c>
      <c r="B91637">
        <f t="shared" si="2862"/>
        <v>9.132352941176471</v>
      </c>
      <c r="C91637">
        <f t="shared" si="2863"/>
        <v>0.96058268747034392</v>
      </c>
    </row>
    <row r="91638" spans="1:3" x14ac:dyDescent="0.3">
      <c r="A91638">
        <v>515487</v>
      </c>
      <c r="B91638">
        <f t="shared" si="2862"/>
        <v>1516.1382352941177</v>
      </c>
      <c r="C91638">
        <f t="shared" si="2863"/>
        <v>3.1807388002989971</v>
      </c>
    </row>
    <row r="91639" spans="1:3" x14ac:dyDescent="0.3">
      <c r="A91639">
        <v>5492</v>
      </c>
      <c r="B91639">
        <f t="shared" si="2862"/>
        <v>16.152941176470588</v>
      </c>
      <c r="C91639">
        <f t="shared" si="2863"/>
        <v>1.2082516115224624</v>
      </c>
    </row>
    <row r="91640" spans="1:3" x14ac:dyDescent="0.3">
      <c r="A91640">
        <v>20668081</v>
      </c>
      <c r="B91640">
        <f t="shared" si="2862"/>
        <v>60788.473529411764</v>
      </c>
      <c r="C91640">
        <f t="shared" si="2863"/>
        <v>4.7838212378724032</v>
      </c>
    </row>
    <row r="91641" spans="1:3" x14ac:dyDescent="0.3">
      <c r="A91641" s="39">
        <v>4867000000</v>
      </c>
      <c r="B91641">
        <f t="shared" si="2862"/>
        <v>14314705.882352941</v>
      </c>
      <c r="C91641">
        <f t="shared" si="2863"/>
        <v>7.1557824292012508</v>
      </c>
    </row>
    <row r="91642" spans="1:3" x14ac:dyDescent="0.3">
      <c r="A91642">
        <v>19</v>
      </c>
      <c r="B91642">
        <f t="shared" si="2862"/>
        <v>5.5882352941176473E-2</v>
      </c>
      <c r="C91642">
        <f t="shared" si="2863"/>
        <v>-1.2527253160894261</v>
      </c>
    </row>
    <row r="91643" spans="1:3" x14ac:dyDescent="0.3">
      <c r="A91643">
        <v>126081</v>
      </c>
      <c r="B91643">
        <f t="shared" si="2862"/>
        <v>370.82647058823528</v>
      </c>
      <c r="C91643">
        <f t="shared" si="2863"/>
        <v>2.5691707276841229</v>
      </c>
    </row>
    <row r="91644" spans="1:3" x14ac:dyDescent="0.3">
      <c r="A91644">
        <v>14988161</v>
      </c>
      <c r="B91644">
        <f t="shared" si="2862"/>
        <v>44082.826470588232</v>
      </c>
      <c r="C91644">
        <f t="shared" si="2863"/>
        <v>4.6442694325140161</v>
      </c>
    </row>
    <row r="91645" spans="1:3" x14ac:dyDescent="0.3">
      <c r="A91645">
        <v>7</v>
      </c>
      <c r="B91645">
        <f t="shared" si="2862"/>
        <v>2.0588235294117647E-2</v>
      </c>
      <c r="C91645">
        <f t="shared" si="2863"/>
        <v>-1.6863808770279982</v>
      </c>
    </row>
    <row r="91646" spans="1:3" x14ac:dyDescent="0.3">
      <c r="A91646">
        <v>26</v>
      </c>
      <c r="B91646">
        <f t="shared" si="2862"/>
        <v>7.6470588235294124E-2</v>
      </c>
      <c r="C91646">
        <f t="shared" si="2863"/>
        <v>-1.1165055690714372</v>
      </c>
    </row>
    <row r="91647" spans="1:3" x14ac:dyDescent="0.3">
      <c r="A91647">
        <v>2223</v>
      </c>
      <c r="B91647">
        <f t="shared" si="2862"/>
        <v>6.5382352941176469</v>
      </c>
      <c r="C91647">
        <f t="shared" si="2863"/>
        <v>0.81546054565673542</v>
      </c>
    </row>
    <row r="91648" spans="1:3" x14ac:dyDescent="0.3">
      <c r="A91648">
        <v>15</v>
      </c>
      <c r="B91648">
        <f t="shared" si="2862"/>
        <v>4.4117647058823532E-2</v>
      </c>
      <c r="C91648">
        <f t="shared" si="2863"/>
        <v>-1.3553876579865738</v>
      </c>
    </row>
    <row r="91649" spans="1:3" x14ac:dyDescent="0.3">
      <c r="A91649">
        <v>412120</v>
      </c>
      <c r="B91649">
        <f t="shared" si="2862"/>
        <v>1212.1176470588234</v>
      </c>
      <c r="C91649">
        <f t="shared" si="2863"/>
        <v>3.083544774111485</v>
      </c>
    </row>
    <row r="91650" spans="1:3" x14ac:dyDescent="0.3">
      <c r="A91650">
        <v>137</v>
      </c>
      <c r="B91650">
        <f t="shared" ref="B91650:B91713" si="2864">A91650/340</f>
        <v>0.40294117647058825</v>
      </c>
      <c r="C91650">
        <f t="shared" ref="C91650:C91713" si="2865">LOG10(B91650)</f>
        <v>-0.39475834988584835</v>
      </c>
    </row>
    <row r="91651" spans="1:3" x14ac:dyDescent="0.3">
      <c r="A91651">
        <v>2352</v>
      </c>
      <c r="B91651">
        <f t="shared" si="2864"/>
        <v>6.9176470588235297</v>
      </c>
      <c r="C91651">
        <f t="shared" si="2865"/>
        <v>0.83995840036184577</v>
      </c>
    </row>
    <row r="91652" spans="1:3" x14ac:dyDescent="0.3">
      <c r="A91652">
        <v>1241</v>
      </c>
      <c r="B91652">
        <f t="shared" si="2864"/>
        <v>3.65</v>
      </c>
      <c r="C91652">
        <f t="shared" si="2865"/>
        <v>0.56229286445647475</v>
      </c>
    </row>
    <row r="91653" spans="1:3" x14ac:dyDescent="0.3">
      <c r="A91653">
        <v>5</v>
      </c>
      <c r="B91653">
        <f t="shared" si="2864"/>
        <v>1.4705882352941176E-2</v>
      </c>
      <c r="C91653">
        <f t="shared" si="2865"/>
        <v>-1.8325089127062364</v>
      </c>
    </row>
    <row r="91654" spans="1:3" x14ac:dyDescent="0.3">
      <c r="A91654">
        <v>701</v>
      </c>
      <c r="B91654">
        <f t="shared" si="2864"/>
        <v>2.0617647058823527</v>
      </c>
      <c r="C91654">
        <f t="shared" si="2865"/>
        <v>0.31423910092440349</v>
      </c>
    </row>
    <row r="91655" spans="1:3" x14ac:dyDescent="0.3">
      <c r="A91655">
        <v>10203</v>
      </c>
      <c r="B91655">
        <f t="shared" si="2864"/>
        <v>30.008823529411764</v>
      </c>
      <c r="C91655">
        <f t="shared" si="2865"/>
        <v>1.4772489696101294</v>
      </c>
    </row>
    <row r="91656" spans="1:3" x14ac:dyDescent="0.3">
      <c r="A91656">
        <v>446</v>
      </c>
      <c r="B91656">
        <f t="shared" si="2864"/>
        <v>1.3117647058823529</v>
      </c>
      <c r="C91656">
        <f t="shared" si="2865"/>
        <v>0.11785594166988675</v>
      </c>
    </row>
    <row r="91657" spans="1:3" x14ac:dyDescent="0.3">
      <c r="A91657">
        <v>66</v>
      </c>
      <c r="B91657">
        <f t="shared" si="2864"/>
        <v>0.19411764705882353</v>
      </c>
      <c r="C91657">
        <f t="shared" si="2865"/>
        <v>-0.71193498150038648</v>
      </c>
    </row>
    <row r="91658" spans="1:3" x14ac:dyDescent="0.3">
      <c r="A91658">
        <v>80</v>
      </c>
      <c r="B91658">
        <f t="shared" si="2864"/>
        <v>0.23529411764705882</v>
      </c>
      <c r="C91658">
        <f t="shared" si="2865"/>
        <v>-0.62838893005031149</v>
      </c>
    </row>
    <row r="91659" spans="1:3" x14ac:dyDescent="0.3">
      <c r="A91659">
        <v>293</v>
      </c>
      <c r="B91659">
        <f t="shared" si="2864"/>
        <v>0.86176470588235299</v>
      </c>
      <c r="C91659">
        <f t="shared" si="2865"/>
        <v>-6.461129668814565E-2</v>
      </c>
    </row>
    <row r="91660" spans="1:3" x14ac:dyDescent="0.3">
      <c r="A91660">
        <v>75</v>
      </c>
      <c r="B91660">
        <f t="shared" si="2864"/>
        <v>0.22058823529411764</v>
      </c>
      <c r="C91660">
        <f t="shared" si="2865"/>
        <v>-0.65641765365055504</v>
      </c>
    </row>
    <row r="91661" spans="1:3" x14ac:dyDescent="0.3">
      <c r="A91661">
        <v>5</v>
      </c>
      <c r="B91661">
        <f t="shared" si="2864"/>
        <v>1.4705882352941176E-2</v>
      </c>
      <c r="C91661">
        <f t="shared" si="2865"/>
        <v>-1.8325089127062364</v>
      </c>
    </row>
    <row r="91662" spans="1:3" x14ac:dyDescent="0.3">
      <c r="A91662">
        <v>7</v>
      </c>
      <c r="B91662">
        <f t="shared" si="2864"/>
        <v>2.0588235294117647E-2</v>
      </c>
      <c r="C91662">
        <f t="shared" si="2865"/>
        <v>-1.6863808770279982</v>
      </c>
    </row>
    <row r="91663" spans="1:3" x14ac:dyDescent="0.3">
      <c r="A91663">
        <v>9</v>
      </c>
      <c r="B91663">
        <f t="shared" si="2864"/>
        <v>2.6470588235294117E-2</v>
      </c>
      <c r="C91663">
        <f t="shared" si="2865"/>
        <v>-1.5772364076029302</v>
      </c>
    </row>
    <row r="91664" spans="1:3" x14ac:dyDescent="0.3">
      <c r="A91664">
        <v>266949</v>
      </c>
      <c r="B91664">
        <f t="shared" si="2864"/>
        <v>785.14411764705881</v>
      </c>
      <c r="C91664">
        <f t="shared" si="2865"/>
        <v>2.8949493812728737</v>
      </c>
    </row>
    <row r="91665" spans="1:3" x14ac:dyDescent="0.3">
      <c r="A91665">
        <v>90</v>
      </c>
      <c r="B91665">
        <f t="shared" si="2864"/>
        <v>0.26470588235294118</v>
      </c>
      <c r="C91665">
        <f t="shared" si="2865"/>
        <v>-0.57723640760293027</v>
      </c>
    </row>
    <row r="91666" spans="1:3" x14ac:dyDescent="0.3">
      <c r="A91666">
        <v>39</v>
      </c>
      <c r="B91666">
        <f t="shared" si="2864"/>
        <v>0.11470588235294117</v>
      </c>
      <c r="C91666">
        <f t="shared" si="2865"/>
        <v>-0.94041431001575593</v>
      </c>
    </row>
    <row r="91667" spans="1:3" x14ac:dyDescent="0.3">
      <c r="A91667">
        <v>49301</v>
      </c>
      <c r="B91667">
        <f t="shared" si="2864"/>
        <v>145.00294117647059</v>
      </c>
      <c r="C91667">
        <f t="shared" si="2865"/>
        <v>2.1613768113643328</v>
      </c>
    </row>
    <row r="91668" spans="1:3" x14ac:dyDescent="0.3">
      <c r="A91668">
        <v>1287</v>
      </c>
      <c r="B91668">
        <f t="shared" si="2864"/>
        <v>3.7852941176470587</v>
      </c>
      <c r="C91668">
        <f t="shared" si="2865"/>
        <v>0.57809962986213159</v>
      </c>
    </row>
    <row r="91669" spans="1:3" x14ac:dyDescent="0.3">
      <c r="A91669">
        <v>9649</v>
      </c>
      <c r="B91669">
        <f t="shared" si="2864"/>
        <v>28.379411764705882</v>
      </c>
      <c r="C91669">
        <f t="shared" si="2865"/>
        <v>1.4530033893600076</v>
      </c>
    </row>
    <row r="91670" spans="1:3" x14ac:dyDescent="0.3">
      <c r="A91670">
        <v>633</v>
      </c>
      <c r="B91670">
        <f t="shared" si="2864"/>
        <v>1.861764705882353</v>
      </c>
      <c r="C91670">
        <f t="shared" si="2865"/>
        <v>0.26992479297509997</v>
      </c>
    </row>
    <row r="91671" spans="1:3" x14ac:dyDescent="0.3">
      <c r="A91671">
        <v>2055</v>
      </c>
      <c r="B91671">
        <f t="shared" si="2864"/>
        <v>6.0441176470588234</v>
      </c>
      <c r="C91671">
        <f t="shared" si="2865"/>
        <v>0.78133290916983289</v>
      </c>
    </row>
    <row r="91672" spans="1:3" x14ac:dyDescent="0.3">
      <c r="A91672">
        <v>76</v>
      </c>
      <c r="B91672">
        <f t="shared" si="2864"/>
        <v>0.22352941176470589</v>
      </c>
      <c r="C91672">
        <f t="shared" si="2865"/>
        <v>-0.65066532476146377</v>
      </c>
    </row>
    <row r="91673" spans="1:3" x14ac:dyDescent="0.3">
      <c r="A91673" s="39">
        <v>2587000000</v>
      </c>
      <c r="B91673">
        <f t="shared" si="2864"/>
        <v>7608823.5294117648</v>
      </c>
      <c r="C91673">
        <f t="shared" si="2865"/>
        <v>6.881317511674288</v>
      </c>
    </row>
    <row r="91674" spans="1:3" x14ac:dyDescent="0.3">
      <c r="A91674">
        <v>9</v>
      </c>
      <c r="B91674">
        <f t="shared" si="2864"/>
        <v>2.6470588235294117E-2</v>
      </c>
      <c r="C91674">
        <f t="shared" si="2865"/>
        <v>-1.5772364076029302</v>
      </c>
    </row>
    <row r="91675" spans="1:3" x14ac:dyDescent="0.3">
      <c r="A91675">
        <v>772278</v>
      </c>
      <c r="B91675">
        <f t="shared" si="2864"/>
        <v>2271.4058823529413</v>
      </c>
      <c r="C91675">
        <f t="shared" si="2865"/>
        <v>3.3562947461598474</v>
      </c>
    </row>
    <row r="91676" spans="1:3" x14ac:dyDescent="0.3">
      <c r="A91676">
        <v>104</v>
      </c>
      <c r="B91676">
        <f t="shared" si="2864"/>
        <v>0.30588235294117649</v>
      </c>
      <c r="C91676">
        <f t="shared" si="2865"/>
        <v>-0.51444557774347477</v>
      </c>
    </row>
    <row r="91677" spans="1:3" x14ac:dyDescent="0.3">
      <c r="A91677">
        <v>1044420</v>
      </c>
      <c r="B91677">
        <f t="shared" si="2864"/>
        <v>3071.8235294117649</v>
      </c>
      <c r="C91677">
        <f t="shared" si="2865"/>
        <v>3.4873962626602344</v>
      </c>
    </row>
    <row r="91678" spans="1:3" x14ac:dyDescent="0.3">
      <c r="A91678">
        <v>49</v>
      </c>
      <c r="B91678">
        <f t="shared" si="2864"/>
        <v>0.14411764705882352</v>
      </c>
      <c r="C91678">
        <f t="shared" si="2865"/>
        <v>-0.84128283701374151</v>
      </c>
    </row>
    <row r="91679" spans="1:3" x14ac:dyDescent="0.3">
      <c r="A91679">
        <v>12</v>
      </c>
      <c r="B91679">
        <f t="shared" si="2864"/>
        <v>3.5294117647058823E-2</v>
      </c>
      <c r="C91679">
        <f t="shared" si="2865"/>
        <v>-1.4522976709946303</v>
      </c>
    </row>
    <row r="91680" spans="1:3" x14ac:dyDescent="0.3">
      <c r="A91680">
        <v>5395</v>
      </c>
      <c r="B91680">
        <f t="shared" si="2864"/>
        <v>15.867647058823529</v>
      </c>
      <c r="C91680">
        <f t="shared" si="2865"/>
        <v>1.2005125319766743</v>
      </c>
    </row>
    <row r="91681" spans="1:3" x14ac:dyDescent="0.3">
      <c r="A91681">
        <v>265</v>
      </c>
      <c r="B91681">
        <f t="shared" si="2864"/>
        <v>0.77941176470588236</v>
      </c>
      <c r="C91681">
        <f t="shared" si="2865"/>
        <v>-0.10823304310544726</v>
      </c>
    </row>
    <row r="91682" spans="1:3" x14ac:dyDescent="0.3">
      <c r="A91682">
        <v>328</v>
      </c>
      <c r="B91682">
        <f t="shared" si="2864"/>
        <v>0.96470588235294119</v>
      </c>
      <c r="C91682">
        <f t="shared" si="2865"/>
        <v>-1.5605073330576038E-2</v>
      </c>
    </row>
    <row r="91683" spans="1:3" x14ac:dyDescent="0.3">
      <c r="A91683">
        <v>10165455</v>
      </c>
      <c r="B91683">
        <f t="shared" si="2864"/>
        <v>29898.397058823528</v>
      </c>
      <c r="C91683">
        <f t="shared" si="2865"/>
        <v>4.4756479051415292</v>
      </c>
    </row>
    <row r="91684" spans="1:3" x14ac:dyDescent="0.3">
      <c r="A91684">
        <v>17</v>
      </c>
      <c r="B91684">
        <f t="shared" si="2864"/>
        <v>0.05</v>
      </c>
      <c r="C91684">
        <f t="shared" si="2865"/>
        <v>-1.3010299956639813</v>
      </c>
    </row>
    <row r="91685" spans="1:3" x14ac:dyDescent="0.3">
      <c r="A91685">
        <v>473238</v>
      </c>
      <c r="B91685">
        <f t="shared" si="2864"/>
        <v>1391.8764705882354</v>
      </c>
      <c r="C91685">
        <f t="shared" si="2865"/>
        <v>3.1436006932325498</v>
      </c>
    </row>
    <row r="91686" spans="1:3" x14ac:dyDescent="0.3">
      <c r="A91686">
        <v>3405509</v>
      </c>
      <c r="B91686">
        <f t="shared" si="2864"/>
        <v>10016.202941176471</v>
      </c>
      <c r="C91686">
        <f t="shared" si="2865"/>
        <v>4.0007031153212473</v>
      </c>
    </row>
    <row r="91687" spans="1:3" x14ac:dyDescent="0.3">
      <c r="A91687">
        <v>16739</v>
      </c>
      <c r="B91687">
        <f t="shared" si="2864"/>
        <v>49.232352941176472</v>
      </c>
      <c r="C91687">
        <f t="shared" si="2865"/>
        <v>1.6922505923226219</v>
      </c>
    </row>
    <row r="91688" spans="1:3" x14ac:dyDescent="0.3">
      <c r="A91688">
        <v>105</v>
      </c>
      <c r="B91688">
        <f t="shared" si="2864"/>
        <v>0.30882352941176472</v>
      </c>
      <c r="C91688">
        <f t="shared" si="2865"/>
        <v>-0.51028961797231698</v>
      </c>
    </row>
    <row r="91689" spans="1:3" x14ac:dyDescent="0.3">
      <c r="A91689">
        <v>258</v>
      </c>
      <c r="B91689">
        <f t="shared" si="2864"/>
        <v>0.75882352941176467</v>
      </c>
      <c r="C91689">
        <f t="shared" si="2865"/>
        <v>-0.11985921107902499</v>
      </c>
    </row>
    <row r="91690" spans="1:3" x14ac:dyDescent="0.3">
      <c r="A91690">
        <v>207</v>
      </c>
      <c r="B91690">
        <f t="shared" si="2864"/>
        <v>0.60882352941176465</v>
      </c>
      <c r="C91690">
        <f t="shared" si="2865"/>
        <v>-0.2155085715853374</v>
      </c>
    </row>
    <row r="91691" spans="1:3" x14ac:dyDescent="0.3">
      <c r="A91691">
        <v>3998</v>
      </c>
      <c r="B91691">
        <f t="shared" si="2864"/>
        <v>11.758823529411766</v>
      </c>
      <c r="C91691">
        <f t="shared" si="2865"/>
        <v>1.070363872739843</v>
      </c>
    </row>
    <row r="91692" spans="1:3" x14ac:dyDescent="0.3">
      <c r="A91692">
        <v>198</v>
      </c>
      <c r="B91692">
        <f t="shared" si="2864"/>
        <v>0.58235294117647063</v>
      </c>
      <c r="C91692">
        <f t="shared" si="2865"/>
        <v>-0.23481372678072399</v>
      </c>
    </row>
    <row r="91693" spans="1:3" x14ac:dyDescent="0.3">
      <c r="A91693">
        <v>17549</v>
      </c>
      <c r="B91693">
        <f t="shared" si="2864"/>
        <v>51.614705882352943</v>
      </c>
      <c r="C91693">
        <f t="shared" si="2865"/>
        <v>1.7127734569302182</v>
      </c>
    </row>
    <row r="91694" spans="1:3" x14ac:dyDescent="0.3">
      <c r="A91694">
        <v>76000</v>
      </c>
      <c r="B91694">
        <f t="shared" si="2864"/>
        <v>223.52941176470588</v>
      </c>
      <c r="C91694">
        <f t="shared" si="2865"/>
        <v>2.3493346752385365</v>
      </c>
    </row>
    <row r="91695" spans="1:3" x14ac:dyDescent="0.3">
      <c r="A91695">
        <v>28</v>
      </c>
      <c r="B91695">
        <f t="shared" si="2864"/>
        <v>8.2352941176470587E-2</v>
      </c>
      <c r="C91695">
        <f t="shared" si="2865"/>
        <v>-1.0843208857000359</v>
      </c>
    </row>
    <row r="91696" spans="1:3" x14ac:dyDescent="0.3">
      <c r="A91696" s="39">
        <v>3912000000</v>
      </c>
      <c r="B91696">
        <f t="shared" si="2864"/>
        <v>11505882.352941176</v>
      </c>
      <c r="C91696">
        <f t="shared" si="2865"/>
        <v>7.0609199290733091</v>
      </c>
    </row>
    <row r="91697" spans="1:3" x14ac:dyDescent="0.3">
      <c r="A91697">
        <v>55</v>
      </c>
      <c r="B91697">
        <f t="shared" si="2864"/>
        <v>0.16176470588235295</v>
      </c>
      <c r="C91697">
        <f t="shared" si="2865"/>
        <v>-0.79111622754801125</v>
      </c>
    </row>
    <row r="91698" spans="1:3" x14ac:dyDescent="0.3">
      <c r="A91698">
        <v>485</v>
      </c>
      <c r="B91698">
        <f t="shared" si="2864"/>
        <v>1.4264705882352942</v>
      </c>
      <c r="C91698">
        <f t="shared" si="2865"/>
        <v>0.15426282156000853</v>
      </c>
    </row>
    <row r="91699" spans="1:3" x14ac:dyDescent="0.3">
      <c r="A91699">
        <v>6119</v>
      </c>
      <c r="B91699">
        <f t="shared" si="2864"/>
        <v>17.997058823529411</v>
      </c>
      <c r="C91699">
        <f t="shared" si="2865"/>
        <v>1.2552015361543936</v>
      </c>
    </row>
    <row r="91700" spans="1:3" x14ac:dyDescent="0.3">
      <c r="A91700">
        <v>676217</v>
      </c>
      <c r="B91700">
        <f t="shared" si="2864"/>
        <v>1988.8735294117646</v>
      </c>
      <c r="C91700">
        <f t="shared" si="2865"/>
        <v>3.2986071676267552</v>
      </c>
    </row>
    <row r="91701" spans="1:3" x14ac:dyDescent="0.3">
      <c r="A91701">
        <v>194</v>
      </c>
      <c r="B91701">
        <f t="shared" si="2864"/>
        <v>0.57058823529411762</v>
      </c>
      <c r="C91701">
        <f t="shared" si="2865"/>
        <v>-0.2436771871120291</v>
      </c>
    </row>
    <row r="91702" spans="1:3" x14ac:dyDescent="0.3">
      <c r="A91702">
        <v>34225050</v>
      </c>
      <c r="B91702">
        <f t="shared" si="2864"/>
        <v>100661.91176470589</v>
      </c>
      <c r="C91702">
        <f t="shared" si="2865"/>
        <v>5.0028651742329684</v>
      </c>
    </row>
    <row r="91703" spans="1:3" x14ac:dyDescent="0.3">
      <c r="A91703">
        <v>59275</v>
      </c>
      <c r="B91703">
        <f t="shared" si="2864"/>
        <v>174.33823529411765</v>
      </c>
      <c r="C91703">
        <f t="shared" si="2865"/>
        <v>2.2413926456079705</v>
      </c>
    </row>
    <row r="91704" spans="1:3" x14ac:dyDescent="0.3">
      <c r="A91704">
        <v>222</v>
      </c>
      <c r="B91704">
        <f t="shared" si="2864"/>
        <v>0.65294117647058825</v>
      </c>
      <c r="C91704">
        <f t="shared" si="2865"/>
        <v>-0.18512594259161649</v>
      </c>
    </row>
    <row r="91705" spans="1:3" x14ac:dyDescent="0.3">
      <c r="A91705">
        <v>669</v>
      </c>
      <c r="B91705">
        <f t="shared" si="2864"/>
        <v>1.9676470588235293</v>
      </c>
      <c r="C91705">
        <f t="shared" si="2865"/>
        <v>0.29394720072556796</v>
      </c>
    </row>
    <row r="91706" spans="1:3" x14ac:dyDescent="0.3">
      <c r="A91706">
        <v>38</v>
      </c>
      <c r="B91706">
        <f t="shared" si="2864"/>
        <v>0.11176470588235295</v>
      </c>
      <c r="C91706">
        <f t="shared" si="2865"/>
        <v>-0.95169532042544491</v>
      </c>
    </row>
    <row r="91707" spans="1:3" x14ac:dyDescent="0.3">
      <c r="A91707">
        <v>128</v>
      </c>
      <c r="B91707">
        <f t="shared" si="2864"/>
        <v>0.37647058823529411</v>
      </c>
      <c r="C91707">
        <f t="shared" si="2865"/>
        <v>-0.42426894739438675</v>
      </c>
    </row>
    <row r="91708" spans="1:3" x14ac:dyDescent="0.3">
      <c r="A91708">
        <v>26221</v>
      </c>
      <c r="B91708">
        <f t="shared" si="2864"/>
        <v>77.120588235294122</v>
      </c>
      <c r="C91708">
        <f t="shared" si="2865"/>
        <v>1.8871703334773471</v>
      </c>
    </row>
    <row r="91709" spans="1:3" x14ac:dyDescent="0.3">
      <c r="A91709">
        <v>21</v>
      </c>
      <c r="B91709">
        <f t="shared" si="2864"/>
        <v>6.1764705882352944E-2</v>
      </c>
      <c r="C91709">
        <f t="shared" si="2865"/>
        <v>-1.2092596223083358</v>
      </c>
    </row>
    <row r="91710" spans="1:3" x14ac:dyDescent="0.3">
      <c r="A91710">
        <v>219</v>
      </c>
      <c r="B91710">
        <f t="shared" si="2864"/>
        <v>0.64411764705882357</v>
      </c>
      <c r="C91710">
        <f t="shared" si="2865"/>
        <v>-0.19103480220213676</v>
      </c>
    </row>
    <row r="91711" spans="1:3" x14ac:dyDescent="0.3">
      <c r="A91711">
        <v>146</v>
      </c>
      <c r="B91711">
        <f t="shared" si="2864"/>
        <v>0.42941176470588233</v>
      </c>
      <c r="C91711">
        <f t="shared" si="2865"/>
        <v>-0.36712606125781805</v>
      </c>
    </row>
    <row r="91712" spans="1:3" x14ac:dyDescent="0.3">
      <c r="A91712">
        <v>1036669</v>
      </c>
      <c r="B91712">
        <f t="shared" si="2864"/>
        <v>3049.0264705882355</v>
      </c>
      <c r="C91712">
        <f t="shared" si="2865"/>
        <v>3.4841611947755156</v>
      </c>
    </row>
    <row r="91713" spans="1:3" x14ac:dyDescent="0.3">
      <c r="A91713">
        <v>1434</v>
      </c>
      <c r="B91713">
        <f t="shared" si="2864"/>
        <v>4.2176470588235295</v>
      </c>
      <c r="C91713">
        <f t="shared" si="2865"/>
        <v>0.62507023428952624</v>
      </c>
    </row>
    <row r="91714" spans="1:3" x14ac:dyDescent="0.3">
      <c r="A91714">
        <v>64144</v>
      </c>
      <c r="B91714">
        <f t="shared" ref="B91714:B91777" si="2866">A91714/340</f>
        <v>188.65882352941176</v>
      </c>
      <c r="C91714">
        <f t="shared" ref="C91714:C91777" si="2867">LOG10(B91714)</f>
        <v>2.2756771218641911</v>
      </c>
    </row>
    <row r="91715" spans="1:3" x14ac:dyDescent="0.3">
      <c r="A91715">
        <v>49</v>
      </c>
      <c r="B91715">
        <f t="shared" si="2866"/>
        <v>0.14411764705882352</v>
      </c>
      <c r="C91715">
        <f t="shared" si="2867"/>
        <v>-0.84128283701374151</v>
      </c>
    </row>
    <row r="91716" spans="1:3" x14ac:dyDescent="0.3">
      <c r="A91716">
        <v>77365</v>
      </c>
      <c r="B91716">
        <f t="shared" si="2866"/>
        <v>227.54411764705881</v>
      </c>
      <c r="C91716">
        <f t="shared" si="2867"/>
        <v>2.357065612831013</v>
      </c>
    </row>
    <row r="91717" spans="1:3" x14ac:dyDescent="0.3">
      <c r="A91717">
        <v>1612</v>
      </c>
      <c r="B91717">
        <f t="shared" si="2866"/>
        <v>4.7411764705882353</v>
      </c>
      <c r="C91717">
        <f t="shared" si="2867"/>
        <v>0.67588612042681673</v>
      </c>
    </row>
    <row r="91718" spans="1:3" x14ac:dyDescent="0.3">
      <c r="A91718">
        <v>448</v>
      </c>
      <c r="B91718">
        <f t="shared" si="2866"/>
        <v>1.3176470588235294</v>
      </c>
      <c r="C91718">
        <f t="shared" si="2867"/>
        <v>0.11979909695588888</v>
      </c>
    </row>
    <row r="91719" spans="1:3" x14ac:dyDescent="0.3">
      <c r="A91719">
        <v>40</v>
      </c>
      <c r="B91719">
        <f t="shared" si="2866"/>
        <v>0.11764705882352941</v>
      </c>
      <c r="C91719">
        <f t="shared" si="2867"/>
        <v>-0.92941892571429274</v>
      </c>
    </row>
    <row r="91720" spans="1:3" x14ac:dyDescent="0.3">
      <c r="A91720">
        <v>497957</v>
      </c>
      <c r="B91720">
        <f t="shared" si="2866"/>
        <v>1464.5794117647058</v>
      </c>
      <c r="C91720">
        <f t="shared" si="2867"/>
        <v>3.1657129247756881</v>
      </c>
    </row>
    <row r="91721" spans="1:3" x14ac:dyDescent="0.3">
      <c r="A91721">
        <v>441014</v>
      </c>
      <c r="B91721">
        <f t="shared" si="2866"/>
        <v>1297.0999999999999</v>
      </c>
      <c r="C91721">
        <f t="shared" si="2867"/>
        <v>3.1129734593331544</v>
      </c>
    </row>
    <row r="91722" spans="1:3" x14ac:dyDescent="0.3">
      <c r="A91722">
        <v>241</v>
      </c>
      <c r="B91722">
        <f t="shared" si="2866"/>
        <v>0.70882352941176474</v>
      </c>
      <c r="C91722">
        <f t="shared" si="2867"/>
        <v>-0.14946187446738671</v>
      </c>
    </row>
    <row r="91723" spans="1:3" x14ac:dyDescent="0.3">
      <c r="A91723">
        <v>21</v>
      </c>
      <c r="B91723">
        <f t="shared" si="2866"/>
        <v>6.1764705882352944E-2</v>
      </c>
      <c r="C91723">
        <f t="shared" si="2867"/>
        <v>-1.2092596223083358</v>
      </c>
    </row>
    <row r="91724" spans="1:3" x14ac:dyDescent="0.3">
      <c r="A91724">
        <v>202</v>
      </c>
      <c r="B91724">
        <f t="shared" si="2866"/>
        <v>0.59411764705882353</v>
      </c>
      <c r="C91724">
        <f t="shared" si="2867"/>
        <v>-0.22612754759563136</v>
      </c>
    </row>
    <row r="91725" spans="1:3" x14ac:dyDescent="0.3">
      <c r="A91725">
        <v>21470210</v>
      </c>
      <c r="B91725">
        <f t="shared" si="2866"/>
        <v>63147.676470588238</v>
      </c>
      <c r="C91725">
        <f t="shared" si="2867"/>
        <v>4.8003573752465867</v>
      </c>
    </row>
    <row r="91726" spans="1:3" x14ac:dyDescent="0.3">
      <c r="A91726">
        <v>3</v>
      </c>
      <c r="B91726">
        <f t="shared" si="2866"/>
        <v>8.8235294117647058E-3</v>
      </c>
      <c r="C91726">
        <f t="shared" si="2867"/>
        <v>-2.0543576623225928</v>
      </c>
    </row>
    <row r="91727" spans="1:3" x14ac:dyDescent="0.3">
      <c r="A91727">
        <v>5060</v>
      </c>
      <c r="B91727">
        <f t="shared" si="2866"/>
        <v>14.882352941176471</v>
      </c>
      <c r="C91727">
        <f t="shared" si="2867"/>
        <v>1.1726715997975441</v>
      </c>
    </row>
    <row r="91728" spans="1:3" x14ac:dyDescent="0.3">
      <c r="A91728">
        <v>177</v>
      </c>
      <c r="B91728">
        <f t="shared" si="2866"/>
        <v>0.52058823529411768</v>
      </c>
      <c r="C91728">
        <f t="shared" si="2867"/>
        <v>-0.28350565068044847</v>
      </c>
    </row>
    <row r="91729" spans="1:3" x14ac:dyDescent="0.3">
      <c r="A91729">
        <v>5</v>
      </c>
      <c r="B91729">
        <f t="shared" si="2866"/>
        <v>1.4705882352941176E-2</v>
      </c>
      <c r="C91729">
        <f t="shared" si="2867"/>
        <v>-1.8325089127062364</v>
      </c>
    </row>
    <row r="91730" spans="1:3" x14ac:dyDescent="0.3">
      <c r="A91730">
        <v>240</v>
      </c>
      <c r="B91730">
        <f t="shared" si="2866"/>
        <v>0.70588235294117652</v>
      </c>
      <c r="C91730">
        <f t="shared" si="2867"/>
        <v>-0.15126767533064908</v>
      </c>
    </row>
    <row r="91731" spans="1:3" x14ac:dyDescent="0.3">
      <c r="A91731">
        <v>211</v>
      </c>
      <c r="B91731">
        <f t="shared" si="2866"/>
        <v>0.62058823529411766</v>
      </c>
      <c r="C91731">
        <f t="shared" si="2867"/>
        <v>-0.20719646174456244</v>
      </c>
    </row>
    <row r="91732" spans="1:3" x14ac:dyDescent="0.3">
      <c r="A91732">
        <v>285</v>
      </c>
      <c r="B91732">
        <f t="shared" si="2866"/>
        <v>0.83823529411764708</v>
      </c>
      <c r="C91732">
        <f t="shared" si="2867"/>
        <v>-7.6634057033744915E-2</v>
      </c>
    </row>
    <row r="91733" spans="1:3" x14ac:dyDescent="0.3">
      <c r="A91733">
        <v>337303150</v>
      </c>
      <c r="B91733">
        <f t="shared" si="2866"/>
        <v>992068.0882352941</v>
      </c>
      <c r="C91733">
        <f t="shared" si="2867"/>
        <v>5.9965414799466208</v>
      </c>
    </row>
    <row r="91734" spans="1:3" x14ac:dyDescent="0.3">
      <c r="A91734">
        <v>1904</v>
      </c>
      <c r="B91734">
        <f t="shared" si="2866"/>
        <v>5.6</v>
      </c>
      <c r="C91734">
        <f t="shared" si="2867"/>
        <v>0.74818802700620035</v>
      </c>
    </row>
    <row r="91735" spans="1:3" x14ac:dyDescent="0.3">
      <c r="A91735">
        <v>52</v>
      </c>
      <c r="B91735">
        <f t="shared" si="2866"/>
        <v>0.15294117647058825</v>
      </c>
      <c r="C91735">
        <f t="shared" si="2867"/>
        <v>-0.81547557340745591</v>
      </c>
    </row>
    <row r="91736" spans="1:3" x14ac:dyDescent="0.3">
      <c r="A91736">
        <v>2168</v>
      </c>
      <c r="B91736">
        <f t="shared" si="2866"/>
        <v>6.3764705882352946</v>
      </c>
      <c r="C91736">
        <f t="shared" si="2867"/>
        <v>0.80458036082409423</v>
      </c>
    </row>
    <row r="91737" spans="1:3" x14ac:dyDescent="0.3">
      <c r="A91737">
        <v>26</v>
      </c>
      <c r="B91737">
        <f t="shared" si="2866"/>
        <v>7.6470588235294124E-2</v>
      </c>
      <c r="C91737">
        <f t="shared" si="2867"/>
        <v>-1.1165055690714372</v>
      </c>
    </row>
    <row r="91738" spans="1:3" x14ac:dyDescent="0.3">
      <c r="A91738">
        <v>949</v>
      </c>
      <c r="B91738">
        <f t="shared" si="2866"/>
        <v>2.7911764705882351</v>
      </c>
      <c r="C91738">
        <f t="shared" si="2867"/>
        <v>0.44578729538503753</v>
      </c>
    </row>
    <row r="91739" spans="1:3" x14ac:dyDescent="0.3">
      <c r="A91739">
        <v>147</v>
      </c>
      <c r="B91739">
        <f t="shared" si="2866"/>
        <v>0.43235294117647061</v>
      </c>
      <c r="C91739">
        <f t="shared" si="2867"/>
        <v>-0.36416158229407902</v>
      </c>
    </row>
    <row r="91740" spans="1:3" x14ac:dyDescent="0.3">
      <c r="A91740">
        <v>32060</v>
      </c>
      <c r="B91740">
        <f t="shared" si="2866"/>
        <v>94.294117647058826</v>
      </c>
      <c r="C91740">
        <f t="shared" si="2867"/>
        <v>1.974484600975871</v>
      </c>
    </row>
    <row r="91741" spans="1:3" x14ac:dyDescent="0.3">
      <c r="A91741">
        <v>54</v>
      </c>
      <c r="B91741">
        <f t="shared" si="2866"/>
        <v>0.1588235294117647</v>
      </c>
      <c r="C91741">
        <f t="shared" si="2867"/>
        <v>-0.79908515721928663</v>
      </c>
    </row>
    <row r="91742" spans="1:3" x14ac:dyDescent="0.3">
      <c r="A91742">
        <v>201</v>
      </c>
      <c r="B91742">
        <f t="shared" si="2866"/>
        <v>0.5911764705882353</v>
      </c>
      <c r="C91742">
        <f t="shared" si="2867"/>
        <v>-0.22828285962176625</v>
      </c>
    </row>
    <row r="91743" spans="1:3" x14ac:dyDescent="0.3">
      <c r="A91743">
        <v>2095</v>
      </c>
      <c r="B91743">
        <f t="shared" si="2866"/>
        <v>6.1617647058823533</v>
      </c>
      <c r="C91743">
        <f t="shared" si="2867"/>
        <v>0.78970511026005896</v>
      </c>
    </row>
    <row r="91744" spans="1:3" x14ac:dyDescent="0.3">
      <c r="A91744">
        <v>4933</v>
      </c>
      <c r="B91744">
        <f t="shared" si="2866"/>
        <v>14.508823529411766</v>
      </c>
      <c r="C91744">
        <f t="shared" si="2867"/>
        <v>1.1616321984198861</v>
      </c>
    </row>
    <row r="91745" spans="1:3" x14ac:dyDescent="0.3">
      <c r="A91745">
        <v>102</v>
      </c>
      <c r="B91745">
        <f t="shared" si="2866"/>
        <v>0.3</v>
      </c>
      <c r="C91745">
        <f t="shared" si="2867"/>
        <v>-0.52287874528033762</v>
      </c>
    </row>
    <row r="91746" spans="1:3" x14ac:dyDescent="0.3">
      <c r="A91746">
        <v>33</v>
      </c>
      <c r="B91746">
        <f t="shared" si="2866"/>
        <v>9.7058823529411767E-2</v>
      </c>
      <c r="C91746">
        <f t="shared" si="2867"/>
        <v>-1.0129649771643676</v>
      </c>
    </row>
    <row r="91747" spans="1:3" x14ac:dyDescent="0.3">
      <c r="A91747">
        <v>4145</v>
      </c>
      <c r="B91747">
        <f t="shared" si="2866"/>
        <v>12.191176470588236</v>
      </c>
      <c r="C91747">
        <f t="shared" si="2867"/>
        <v>1.0860456178440372</v>
      </c>
    </row>
    <row r="91748" spans="1:3" x14ac:dyDescent="0.3">
      <c r="A91748">
        <v>10</v>
      </c>
      <c r="B91748">
        <f t="shared" si="2866"/>
        <v>2.9411764705882353E-2</v>
      </c>
      <c r="C91748">
        <f t="shared" si="2867"/>
        <v>-1.5314789170422551</v>
      </c>
    </row>
    <row r="91749" spans="1:3" x14ac:dyDescent="0.3">
      <c r="A91749">
        <v>2328153</v>
      </c>
      <c r="B91749">
        <f t="shared" si="2866"/>
        <v>6847.5088235294115</v>
      </c>
      <c r="C91749">
        <f t="shared" si="2867"/>
        <v>3.8355326005474177</v>
      </c>
    </row>
    <row r="91750" spans="1:3" x14ac:dyDescent="0.3">
      <c r="A91750">
        <v>26909751</v>
      </c>
      <c r="B91750">
        <f t="shared" si="2866"/>
        <v>79146.326470588232</v>
      </c>
      <c r="C91750">
        <f t="shared" si="2867"/>
        <v>4.8984307621475009</v>
      </c>
    </row>
    <row r="91751" spans="1:3" x14ac:dyDescent="0.3">
      <c r="A91751">
        <v>25</v>
      </c>
      <c r="B91751">
        <f t="shared" si="2866"/>
        <v>7.3529411764705885E-2</v>
      </c>
      <c r="C91751">
        <f t="shared" si="2867"/>
        <v>-1.1335389083702174</v>
      </c>
    </row>
    <row r="91752" spans="1:3" x14ac:dyDescent="0.3">
      <c r="A91752">
        <v>12742</v>
      </c>
      <c r="B91752">
        <f t="shared" si="2866"/>
        <v>37.476470588235294</v>
      </c>
      <c r="C91752">
        <f t="shared" si="2867"/>
        <v>1.5737586837037676</v>
      </c>
    </row>
    <row r="91753" spans="1:3" x14ac:dyDescent="0.3">
      <c r="A91753">
        <v>23714267</v>
      </c>
      <c r="B91753">
        <f t="shared" si="2866"/>
        <v>69747.844117647066</v>
      </c>
      <c r="C91753">
        <f t="shared" si="2867"/>
        <v>4.8435307882570395</v>
      </c>
    </row>
    <row r="91754" spans="1:3" x14ac:dyDescent="0.3">
      <c r="A91754">
        <v>32793529</v>
      </c>
      <c r="B91754">
        <f t="shared" si="2866"/>
        <v>96451.555882352943</v>
      </c>
      <c r="C91754">
        <f t="shared" si="2867"/>
        <v>4.9843092377411304</v>
      </c>
    </row>
    <row r="91755" spans="1:3" x14ac:dyDescent="0.3">
      <c r="A91755">
        <v>1123</v>
      </c>
      <c r="B91755">
        <f t="shared" si="2866"/>
        <v>3.302941176470588</v>
      </c>
      <c r="C91755">
        <f t="shared" si="2867"/>
        <v>0.5189008392192026</v>
      </c>
    </row>
    <row r="91756" spans="1:3" x14ac:dyDescent="0.3">
      <c r="A91756">
        <v>82</v>
      </c>
      <c r="B91756">
        <f t="shared" si="2866"/>
        <v>0.2411764705882353</v>
      </c>
      <c r="C91756">
        <f t="shared" si="2867"/>
        <v>-0.61766506465853843</v>
      </c>
    </row>
    <row r="91757" spans="1:3" x14ac:dyDescent="0.3">
      <c r="A91757">
        <v>570303743</v>
      </c>
      <c r="B91757">
        <f t="shared" si="2866"/>
        <v>1677363.95</v>
      </c>
      <c r="C91757">
        <f t="shared" si="2867"/>
        <v>6.2246273049004017</v>
      </c>
    </row>
    <row r="91758" spans="1:3" x14ac:dyDescent="0.3">
      <c r="A91758">
        <v>52930</v>
      </c>
      <c r="B91758">
        <f t="shared" si="2866"/>
        <v>155.6764705882353</v>
      </c>
      <c r="C91758">
        <f t="shared" si="2867"/>
        <v>2.1922229769490129</v>
      </c>
    </row>
    <row r="91759" spans="1:3" x14ac:dyDescent="0.3">
      <c r="A91759">
        <v>154</v>
      </c>
      <c r="B91759">
        <f t="shared" si="2866"/>
        <v>0.45294117647058824</v>
      </c>
      <c r="C91759">
        <f t="shared" si="2867"/>
        <v>-0.34395819620579204</v>
      </c>
    </row>
    <row r="91760" spans="1:3" x14ac:dyDescent="0.3">
      <c r="A91760">
        <v>244</v>
      </c>
      <c r="B91760">
        <f t="shared" si="2866"/>
        <v>0.71764705882352942</v>
      </c>
      <c r="C91760">
        <f t="shared" si="2867"/>
        <v>-0.14408909070352569</v>
      </c>
    </row>
    <row r="91761" spans="1:3" x14ac:dyDescent="0.3">
      <c r="A91761">
        <v>16</v>
      </c>
      <c r="B91761">
        <f t="shared" si="2866"/>
        <v>4.7058823529411764E-2</v>
      </c>
      <c r="C91761">
        <f t="shared" si="2867"/>
        <v>-1.3273589343863303</v>
      </c>
    </row>
    <row r="91762" spans="1:3" x14ac:dyDescent="0.3">
      <c r="A91762">
        <v>183</v>
      </c>
      <c r="B91762">
        <f t="shared" si="2866"/>
        <v>0.53823529411764703</v>
      </c>
      <c r="C91762">
        <f t="shared" si="2867"/>
        <v>-0.26902782731182567</v>
      </c>
    </row>
    <row r="91763" spans="1:3" x14ac:dyDescent="0.3">
      <c r="A91763">
        <v>122</v>
      </c>
      <c r="B91763">
        <f t="shared" si="2866"/>
        <v>0.35882352941176471</v>
      </c>
      <c r="C91763">
        <f t="shared" si="2867"/>
        <v>-0.44511908636750691</v>
      </c>
    </row>
    <row r="91764" spans="1:3" x14ac:dyDescent="0.3">
      <c r="A91764">
        <v>20705</v>
      </c>
      <c r="B91764">
        <f t="shared" si="2866"/>
        <v>60.897058823529413</v>
      </c>
      <c r="C91764">
        <f t="shared" si="2867"/>
        <v>1.7845963177961417</v>
      </c>
    </row>
    <row r="91765" spans="1:3" x14ac:dyDescent="0.3">
      <c r="A91765">
        <v>5</v>
      </c>
      <c r="B91765">
        <f t="shared" si="2866"/>
        <v>1.4705882352941176E-2</v>
      </c>
      <c r="C91765">
        <f t="shared" si="2867"/>
        <v>-1.8325089127062364</v>
      </c>
    </row>
    <row r="91766" spans="1:3" x14ac:dyDescent="0.3">
      <c r="A91766">
        <v>310552</v>
      </c>
      <c r="B91766">
        <f t="shared" si="2866"/>
        <v>913.38823529411764</v>
      </c>
      <c r="C91766">
        <f t="shared" si="2867"/>
        <v>2.9606554134678826</v>
      </c>
    </row>
    <row r="91767" spans="1:3" x14ac:dyDescent="0.3">
      <c r="A91767">
        <v>47599</v>
      </c>
      <c r="B91767">
        <f t="shared" si="2866"/>
        <v>139.99705882352941</v>
      </c>
      <c r="C91767">
        <f t="shared" si="2867"/>
        <v>2.1461189117487445</v>
      </c>
    </row>
    <row r="91768" spans="1:3" x14ac:dyDescent="0.3">
      <c r="A91768">
        <v>501790</v>
      </c>
      <c r="B91768">
        <f t="shared" si="2866"/>
        <v>1475.8529411764705</v>
      </c>
      <c r="C91768">
        <f t="shared" si="2867"/>
        <v>3.1690430851174978</v>
      </c>
    </row>
    <row r="91769" spans="1:3" x14ac:dyDescent="0.3">
      <c r="A91769">
        <v>99</v>
      </c>
      <c r="B91769">
        <f t="shared" si="2866"/>
        <v>0.29117647058823531</v>
      </c>
      <c r="C91769">
        <f t="shared" si="2867"/>
        <v>-0.53584372244470513</v>
      </c>
    </row>
    <row r="91770" spans="1:3" x14ac:dyDescent="0.3">
      <c r="A91770">
        <v>37</v>
      </c>
      <c r="B91770">
        <f t="shared" si="2866"/>
        <v>0.10882352941176471</v>
      </c>
      <c r="C91770">
        <f t="shared" si="2867"/>
        <v>-0.96327719297526015</v>
      </c>
    </row>
    <row r="91771" spans="1:3" x14ac:dyDescent="0.3">
      <c r="A91771">
        <v>6447</v>
      </c>
      <c r="B91771">
        <f t="shared" si="2866"/>
        <v>18.961764705882352</v>
      </c>
      <c r="C91771">
        <f t="shared" si="2867"/>
        <v>1.2778787531688507</v>
      </c>
    </row>
    <row r="91772" spans="1:3" x14ac:dyDescent="0.3">
      <c r="A91772">
        <v>11945</v>
      </c>
      <c r="B91772">
        <f t="shared" si="2866"/>
        <v>35.132352941176471</v>
      </c>
      <c r="C91772">
        <f t="shared" si="2867"/>
        <v>1.5457072370436415</v>
      </c>
    </row>
    <row r="91773" spans="1:3" x14ac:dyDescent="0.3">
      <c r="A91773">
        <v>171</v>
      </c>
      <c r="B91773">
        <f t="shared" si="2866"/>
        <v>0.50294117647058822</v>
      </c>
      <c r="C91773">
        <f t="shared" si="2867"/>
        <v>-0.2984828066501013</v>
      </c>
    </row>
    <row r="91774" spans="1:3" x14ac:dyDescent="0.3">
      <c r="A91774">
        <v>22</v>
      </c>
      <c r="B91774">
        <f t="shared" si="2866"/>
        <v>6.4705882352941183E-2</v>
      </c>
      <c r="C91774">
        <f t="shared" si="2867"/>
        <v>-1.1890562362200487</v>
      </c>
    </row>
    <row r="91775" spans="1:3" x14ac:dyDescent="0.3">
      <c r="A91775">
        <v>308</v>
      </c>
      <c r="B91775">
        <f t="shared" si="2866"/>
        <v>0.90588235294117647</v>
      </c>
      <c r="C91775">
        <f t="shared" si="2867"/>
        <v>-4.292820054181086E-2</v>
      </c>
    </row>
    <row r="91776" spans="1:3" x14ac:dyDescent="0.3">
      <c r="A91776">
        <v>4237</v>
      </c>
      <c r="B91776">
        <f t="shared" si="2866"/>
        <v>12.461764705882352</v>
      </c>
      <c r="C91776">
        <f t="shared" si="2867"/>
        <v>1.0955795469587344</v>
      </c>
    </row>
    <row r="91777" spans="1:3" x14ac:dyDescent="0.3">
      <c r="A91777">
        <v>76542</v>
      </c>
      <c r="B91777">
        <f t="shared" si="2866"/>
        <v>225.12352941176471</v>
      </c>
      <c r="C91777">
        <f t="shared" si="2867"/>
        <v>2.3524208888683815</v>
      </c>
    </row>
    <row r="91778" spans="1:3" x14ac:dyDescent="0.3">
      <c r="A91778">
        <v>117</v>
      </c>
      <c r="B91778">
        <f t="shared" ref="B91778:B91841" si="2868">A91778/340</f>
        <v>0.34411764705882353</v>
      </c>
      <c r="C91778">
        <f t="shared" ref="C91778:C91841" si="2869">LOG10(B91778)</f>
        <v>-0.46329305529609349</v>
      </c>
    </row>
    <row r="91779" spans="1:3" x14ac:dyDescent="0.3">
      <c r="A91779">
        <v>246203</v>
      </c>
      <c r="B91779">
        <f t="shared" si="2868"/>
        <v>724.12647058823529</v>
      </c>
      <c r="C91779">
        <f t="shared" si="2869"/>
        <v>2.8598144234925544</v>
      </c>
    </row>
    <row r="91780" spans="1:3" x14ac:dyDescent="0.3">
      <c r="A91780">
        <v>1453</v>
      </c>
      <c r="B91780">
        <f t="shared" si="2868"/>
        <v>4.2735294117647058</v>
      </c>
      <c r="C91780">
        <f t="shared" si="2869"/>
        <v>0.63078669725576642</v>
      </c>
    </row>
    <row r="91781" spans="1:3" x14ac:dyDescent="0.3">
      <c r="A91781">
        <v>13392</v>
      </c>
      <c r="B91781">
        <f t="shared" si="2868"/>
        <v>39.388235294117649</v>
      </c>
      <c r="C91781">
        <f t="shared" si="2869"/>
        <v>1.5953665236069297</v>
      </c>
    </row>
    <row r="91782" spans="1:3" x14ac:dyDescent="0.3">
      <c r="A91782">
        <v>4</v>
      </c>
      <c r="B91782">
        <f t="shared" si="2868"/>
        <v>1.1764705882352941E-2</v>
      </c>
      <c r="C91782">
        <f t="shared" si="2869"/>
        <v>-1.9294189257142926</v>
      </c>
    </row>
    <row r="91783" spans="1:3" x14ac:dyDescent="0.3">
      <c r="A91783">
        <v>11</v>
      </c>
      <c r="B91783">
        <f t="shared" si="2868"/>
        <v>3.2352941176470591E-2</v>
      </c>
      <c r="C91783">
        <f t="shared" si="2869"/>
        <v>-1.49008623188403</v>
      </c>
    </row>
    <row r="91784" spans="1:3" x14ac:dyDescent="0.3">
      <c r="A91784">
        <v>81399</v>
      </c>
      <c r="B91784">
        <f t="shared" si="2868"/>
        <v>239.40882352941176</v>
      </c>
      <c r="C91784">
        <f t="shared" si="2869"/>
        <v>2.3791401525011282</v>
      </c>
    </row>
    <row r="91785" spans="1:3" x14ac:dyDescent="0.3">
      <c r="A91785">
        <v>259635</v>
      </c>
      <c r="B91785">
        <f t="shared" si="2868"/>
        <v>763.63235294117646</v>
      </c>
      <c r="C91785">
        <f t="shared" si="2869"/>
        <v>2.8828843199392535</v>
      </c>
    </row>
    <row r="91786" spans="1:3" x14ac:dyDescent="0.3">
      <c r="A91786">
        <v>91876</v>
      </c>
      <c r="B91786">
        <f t="shared" si="2868"/>
        <v>270.22352941176473</v>
      </c>
      <c r="C91786">
        <f t="shared" si="2869"/>
        <v>2.4317231620390403</v>
      </c>
    </row>
    <row r="91787" spans="1:3" x14ac:dyDescent="0.3">
      <c r="A91787">
        <v>214</v>
      </c>
      <c r="B91787">
        <f t="shared" si="2868"/>
        <v>0.62941176470588234</v>
      </c>
      <c r="C91787">
        <f t="shared" si="2869"/>
        <v>-0.2010651436930643</v>
      </c>
    </row>
    <row r="91788" spans="1:3" x14ac:dyDescent="0.3">
      <c r="A91788">
        <v>909</v>
      </c>
      <c r="B91788">
        <f t="shared" si="2868"/>
        <v>2.6735294117647057</v>
      </c>
      <c r="C91788">
        <f t="shared" si="2869"/>
        <v>0.42708496617971231</v>
      </c>
    </row>
    <row r="91789" spans="1:3" x14ac:dyDescent="0.3">
      <c r="A91789">
        <v>7552</v>
      </c>
      <c r="B91789">
        <f t="shared" si="2868"/>
        <v>22.211764705882352</v>
      </c>
      <c r="C91789">
        <f t="shared" si="2869"/>
        <v>1.3465830642477574</v>
      </c>
    </row>
    <row r="91790" spans="1:3" x14ac:dyDescent="0.3">
      <c r="A91790">
        <v>5</v>
      </c>
      <c r="B91790">
        <f t="shared" si="2868"/>
        <v>1.4705882352941176E-2</v>
      </c>
      <c r="C91790">
        <f t="shared" si="2869"/>
        <v>-1.8325089127062364</v>
      </c>
    </row>
    <row r="91791" spans="1:3" x14ac:dyDescent="0.3">
      <c r="A91791">
        <v>35075</v>
      </c>
      <c r="B91791">
        <f t="shared" si="2868"/>
        <v>103.16176470588235</v>
      </c>
      <c r="C91791">
        <f t="shared" si="2869"/>
        <v>2.0135187626581423</v>
      </c>
    </row>
    <row r="91792" spans="1:3" x14ac:dyDescent="0.3">
      <c r="A91792">
        <v>17455</v>
      </c>
      <c r="B91792">
        <f t="shared" si="2868"/>
        <v>51.338235294117645</v>
      </c>
      <c r="C91792">
        <f t="shared" si="2869"/>
        <v>1.7104409361079425</v>
      </c>
    </row>
    <row r="91793" spans="1:3" x14ac:dyDescent="0.3">
      <c r="A91793">
        <v>46</v>
      </c>
      <c r="B91793">
        <f t="shared" si="2868"/>
        <v>0.13529411764705881</v>
      </c>
      <c r="C91793">
        <f t="shared" si="2869"/>
        <v>-0.86872108536068104</v>
      </c>
    </row>
    <row r="91794" spans="1:3" x14ac:dyDescent="0.3">
      <c r="A91794">
        <v>176</v>
      </c>
      <c r="B91794">
        <f t="shared" si="2868"/>
        <v>0.51764705882352946</v>
      </c>
      <c r="C91794">
        <f t="shared" si="2869"/>
        <v>-0.28596624922810526</v>
      </c>
    </row>
    <row r="91795" spans="1:3" x14ac:dyDescent="0.3">
      <c r="A91795">
        <v>2771885</v>
      </c>
      <c r="B91795">
        <f t="shared" si="2868"/>
        <v>8152.6029411764703</v>
      </c>
      <c r="C91795">
        <f t="shared" si="2869"/>
        <v>3.9112962912563018</v>
      </c>
    </row>
    <row r="91796" spans="1:3" x14ac:dyDescent="0.3">
      <c r="A91796">
        <v>78</v>
      </c>
      <c r="B91796">
        <f t="shared" si="2868"/>
        <v>0.22941176470588234</v>
      </c>
      <c r="C91796">
        <f t="shared" si="2869"/>
        <v>-0.63938431435177479</v>
      </c>
    </row>
    <row r="91797" spans="1:3" x14ac:dyDescent="0.3">
      <c r="A91797">
        <v>98</v>
      </c>
      <c r="B91797">
        <f t="shared" si="2868"/>
        <v>0.28823529411764703</v>
      </c>
      <c r="C91797">
        <f t="shared" si="2869"/>
        <v>-0.54025284134976026</v>
      </c>
    </row>
    <row r="91798" spans="1:3" x14ac:dyDescent="0.3">
      <c r="A91798">
        <v>17</v>
      </c>
      <c r="B91798">
        <f t="shared" si="2868"/>
        <v>0.05</v>
      </c>
      <c r="C91798">
        <f t="shared" si="2869"/>
        <v>-1.3010299956639813</v>
      </c>
    </row>
    <row r="91799" spans="1:3" x14ac:dyDescent="0.3">
      <c r="A91799">
        <v>597</v>
      </c>
      <c r="B91799">
        <f t="shared" si="2868"/>
        <v>1.7558823529411764</v>
      </c>
      <c r="C91799">
        <f t="shared" si="2869"/>
        <v>0.24449541408711395</v>
      </c>
    </row>
    <row r="91800" spans="1:3" x14ac:dyDescent="0.3">
      <c r="A91800">
        <v>9</v>
      </c>
      <c r="B91800">
        <f t="shared" si="2868"/>
        <v>2.6470588235294117E-2</v>
      </c>
      <c r="C91800">
        <f t="shared" si="2869"/>
        <v>-1.5772364076029302</v>
      </c>
    </row>
    <row r="91801" spans="1:3" x14ac:dyDescent="0.3">
      <c r="A91801">
        <v>233338</v>
      </c>
      <c r="B91801">
        <f t="shared" si="2868"/>
        <v>686.28823529411761</v>
      </c>
      <c r="C91801">
        <f t="shared" si="2869"/>
        <v>2.8365065540551195</v>
      </c>
    </row>
    <row r="91802" spans="1:3" x14ac:dyDescent="0.3">
      <c r="A91802">
        <v>144</v>
      </c>
      <c r="B91802">
        <f t="shared" si="2868"/>
        <v>0.42352941176470588</v>
      </c>
      <c r="C91802">
        <f t="shared" si="2869"/>
        <v>-0.37311642494700548</v>
      </c>
    </row>
    <row r="91803" spans="1:3" x14ac:dyDescent="0.3">
      <c r="A91803">
        <v>357828</v>
      </c>
      <c r="B91803">
        <f t="shared" si="2868"/>
        <v>1052.4352941176471</v>
      </c>
      <c r="C91803">
        <f t="shared" si="2869"/>
        <v>3.0221954040122179</v>
      </c>
    </row>
    <row r="91804" spans="1:3" x14ac:dyDescent="0.3">
      <c r="A91804">
        <v>2065</v>
      </c>
      <c r="B91804">
        <f t="shared" si="2868"/>
        <v>6.0735294117647056</v>
      </c>
      <c r="C91804">
        <f t="shared" si="2869"/>
        <v>0.78344113895016465</v>
      </c>
    </row>
    <row r="91805" spans="1:3" x14ac:dyDescent="0.3">
      <c r="A91805">
        <v>1125905</v>
      </c>
      <c r="B91805">
        <f t="shared" si="2868"/>
        <v>3311.4852941176468</v>
      </c>
      <c r="C91805">
        <f t="shared" si="2869"/>
        <v>3.5200228307409809</v>
      </c>
    </row>
    <row r="91806" spans="1:3" x14ac:dyDescent="0.3">
      <c r="A91806">
        <v>2752</v>
      </c>
      <c r="B91806">
        <f t="shared" si="2868"/>
        <v>8.0941176470588232</v>
      </c>
      <c r="C91806">
        <f t="shared" si="2869"/>
        <v>0.90816951252121858</v>
      </c>
    </row>
    <row r="91807" spans="1:3" x14ac:dyDescent="0.3">
      <c r="A91807">
        <v>2109842</v>
      </c>
      <c r="B91807">
        <f t="shared" si="2868"/>
        <v>6205.4176470588236</v>
      </c>
      <c r="C91807">
        <f t="shared" si="2869"/>
        <v>3.792771016408329</v>
      </c>
    </row>
    <row r="91808" spans="1:3" x14ac:dyDescent="0.3">
      <c r="A91808">
        <v>264</v>
      </c>
      <c r="B91808">
        <f t="shared" si="2868"/>
        <v>0.77647058823529413</v>
      </c>
      <c r="C91808">
        <f t="shared" si="2869"/>
        <v>-0.10987499017242405</v>
      </c>
    </row>
    <row r="91809" spans="1:3" x14ac:dyDescent="0.3">
      <c r="A91809">
        <v>6504</v>
      </c>
      <c r="B91809">
        <f t="shared" si="2868"/>
        <v>19.129411764705882</v>
      </c>
      <c r="C91809">
        <f t="shared" si="2869"/>
        <v>1.2817016155437566</v>
      </c>
    </row>
    <row r="91810" spans="1:3" x14ac:dyDescent="0.3">
      <c r="A91810">
        <v>344</v>
      </c>
      <c r="B91810">
        <f t="shared" si="2868"/>
        <v>1.0117647058823529</v>
      </c>
      <c r="C91810">
        <f t="shared" si="2869"/>
        <v>5.0795255292749707E-3</v>
      </c>
    </row>
    <row r="91811" spans="1:3" x14ac:dyDescent="0.3">
      <c r="A91811">
        <v>32</v>
      </c>
      <c r="B91811">
        <f t="shared" si="2868"/>
        <v>9.4117647058823528E-2</v>
      </c>
      <c r="C91811">
        <f t="shared" si="2869"/>
        <v>-1.0263289387223491</v>
      </c>
    </row>
    <row r="91812" spans="1:3" x14ac:dyDescent="0.3">
      <c r="A91812">
        <v>5</v>
      </c>
      <c r="B91812">
        <f t="shared" si="2868"/>
        <v>1.4705882352941176E-2</v>
      </c>
      <c r="C91812">
        <f t="shared" si="2869"/>
        <v>-1.8325089127062364</v>
      </c>
    </row>
    <row r="91813" spans="1:3" x14ac:dyDescent="0.3">
      <c r="A91813">
        <v>3</v>
      </c>
      <c r="B91813">
        <f t="shared" si="2868"/>
        <v>8.8235294117647058E-3</v>
      </c>
      <c r="C91813">
        <f t="shared" si="2869"/>
        <v>-2.0543576623225928</v>
      </c>
    </row>
    <row r="91814" spans="1:3" x14ac:dyDescent="0.3">
      <c r="A91814">
        <v>149</v>
      </c>
      <c r="B91814">
        <f t="shared" si="2868"/>
        <v>0.43823529411764706</v>
      </c>
      <c r="C91814">
        <f t="shared" si="2869"/>
        <v>-0.35829264862998111</v>
      </c>
    </row>
    <row r="91815" spans="1:3" x14ac:dyDescent="0.3">
      <c r="A91815">
        <v>2243153</v>
      </c>
      <c r="B91815">
        <f t="shared" si="2868"/>
        <v>6597.5088235294115</v>
      </c>
      <c r="C91815">
        <f t="shared" si="2869"/>
        <v>3.8193799797193053</v>
      </c>
    </row>
    <row r="91816" spans="1:3" x14ac:dyDescent="0.3">
      <c r="A91816">
        <v>75548</v>
      </c>
      <c r="B91816">
        <f t="shared" si="2868"/>
        <v>222.2</v>
      </c>
      <c r="C91816">
        <f t="shared" si="2869"/>
        <v>2.3467440546048488</v>
      </c>
    </row>
    <row r="91817" spans="1:3" x14ac:dyDescent="0.3">
      <c r="A91817">
        <v>1334485</v>
      </c>
      <c r="B91817">
        <f t="shared" si="2868"/>
        <v>3924.955882352941</v>
      </c>
      <c r="C91817">
        <f t="shared" si="2869"/>
        <v>3.5938347795122638</v>
      </c>
    </row>
    <row r="91818" spans="1:3" x14ac:dyDescent="0.3">
      <c r="A91818">
        <v>37</v>
      </c>
      <c r="B91818">
        <f t="shared" si="2868"/>
        <v>0.10882352941176471</v>
      </c>
      <c r="C91818">
        <f t="shared" si="2869"/>
        <v>-0.96327719297526015</v>
      </c>
    </row>
    <row r="91819" spans="1:3" x14ac:dyDescent="0.3">
      <c r="A91819">
        <v>8</v>
      </c>
      <c r="B91819">
        <f t="shared" si="2868"/>
        <v>2.3529411764705882E-2</v>
      </c>
      <c r="C91819">
        <f t="shared" si="2869"/>
        <v>-1.6283889300503116</v>
      </c>
    </row>
    <row r="91820" spans="1:3" x14ac:dyDescent="0.3">
      <c r="A91820">
        <v>29004</v>
      </c>
      <c r="B91820">
        <f t="shared" si="2868"/>
        <v>85.305882352941182</v>
      </c>
      <c r="C91820">
        <f t="shared" si="2869"/>
        <v>1.9309789794130201</v>
      </c>
    </row>
    <row r="91821" spans="1:3" x14ac:dyDescent="0.3">
      <c r="A91821">
        <v>11208</v>
      </c>
      <c r="B91821">
        <f t="shared" si="2868"/>
        <v>32.964705882352938</v>
      </c>
      <c r="C91821">
        <f t="shared" si="2869"/>
        <v>1.5180492052354631</v>
      </c>
    </row>
    <row r="91822" spans="1:3" x14ac:dyDescent="0.3">
      <c r="A91822">
        <v>1074</v>
      </c>
      <c r="B91822">
        <f t="shared" si="2868"/>
        <v>3.1588235294117646</v>
      </c>
      <c r="C91822">
        <f t="shared" si="2869"/>
        <v>0.49952536432128164</v>
      </c>
    </row>
    <row r="91823" spans="1:3" x14ac:dyDescent="0.3">
      <c r="A91823">
        <v>45</v>
      </c>
      <c r="B91823">
        <f t="shared" si="2868"/>
        <v>0.13235294117647059</v>
      </c>
      <c r="C91823">
        <f t="shared" si="2869"/>
        <v>-0.87826640326691141</v>
      </c>
    </row>
    <row r="91824" spans="1:3" x14ac:dyDescent="0.3">
      <c r="A91824">
        <v>226</v>
      </c>
      <c r="B91824">
        <f t="shared" si="2868"/>
        <v>0.66470588235294115</v>
      </c>
      <c r="C91824">
        <f t="shared" si="2869"/>
        <v>-0.17737047789485422</v>
      </c>
    </row>
    <row r="91825" spans="1:3" x14ac:dyDescent="0.3">
      <c r="A91825">
        <v>113</v>
      </c>
      <c r="B91825">
        <f t="shared" si="2868"/>
        <v>0.33235294117647057</v>
      </c>
      <c r="C91825">
        <f t="shared" si="2869"/>
        <v>-0.47840047355883542</v>
      </c>
    </row>
    <row r="91826" spans="1:3" x14ac:dyDescent="0.3">
      <c r="A91826">
        <v>460</v>
      </c>
      <c r="B91826">
        <f t="shared" si="2868"/>
        <v>1.3529411764705883</v>
      </c>
      <c r="C91826">
        <f t="shared" si="2869"/>
        <v>0.13127891463931898</v>
      </c>
    </row>
    <row r="91827" spans="1:3" x14ac:dyDescent="0.3">
      <c r="A91827">
        <v>133553</v>
      </c>
      <c r="B91827">
        <f t="shared" si="2868"/>
        <v>392.8029411764706</v>
      </c>
      <c r="C91827">
        <f t="shared" si="2869"/>
        <v>2.5941747309782759</v>
      </c>
    </row>
    <row r="91828" spans="1:3" x14ac:dyDescent="0.3">
      <c r="A91828">
        <v>124</v>
      </c>
      <c r="B91828">
        <f t="shared" si="2868"/>
        <v>0.36470588235294116</v>
      </c>
      <c r="C91828">
        <f t="shared" si="2869"/>
        <v>-0.4380572318800201</v>
      </c>
    </row>
    <row r="91829" spans="1:3" x14ac:dyDescent="0.3">
      <c r="A91829">
        <v>1232</v>
      </c>
      <c r="B91829">
        <f t="shared" si="2868"/>
        <v>3.6235294117647059</v>
      </c>
      <c r="C91829">
        <f t="shared" si="2869"/>
        <v>0.55913179078615149</v>
      </c>
    </row>
    <row r="91830" spans="1:3" x14ac:dyDescent="0.3">
      <c r="A91830">
        <v>62883</v>
      </c>
      <c r="B91830">
        <f t="shared" si="2868"/>
        <v>184.95</v>
      </c>
      <c r="C91830">
        <f t="shared" si="2869"/>
        <v>2.2670543356514128</v>
      </c>
    </row>
    <row r="91831" spans="1:3" x14ac:dyDescent="0.3">
      <c r="A91831">
        <v>37</v>
      </c>
      <c r="B91831">
        <f t="shared" si="2868"/>
        <v>0.10882352941176471</v>
      </c>
      <c r="C91831">
        <f t="shared" si="2869"/>
        <v>-0.96327719297526015</v>
      </c>
    </row>
    <row r="91832" spans="1:3" x14ac:dyDescent="0.3">
      <c r="A91832" s="39">
        <v>1883000000</v>
      </c>
      <c r="B91832">
        <f t="shared" si="2868"/>
        <v>5538235.2941176472</v>
      </c>
      <c r="C91832">
        <f t="shared" si="2869"/>
        <v>6.7433714029744101</v>
      </c>
    </row>
    <row r="91833" spans="1:3" x14ac:dyDescent="0.3">
      <c r="A91833">
        <v>9669</v>
      </c>
      <c r="B91833">
        <f t="shared" si="2868"/>
        <v>28.438235294117646</v>
      </c>
      <c r="C91833">
        <f t="shared" si="2869"/>
        <v>1.4539026431897417</v>
      </c>
    </row>
    <row r="91834" spans="1:3" x14ac:dyDescent="0.3">
      <c r="A91834">
        <v>81</v>
      </c>
      <c r="B91834">
        <f t="shared" si="2868"/>
        <v>0.23823529411764705</v>
      </c>
      <c r="C91834">
        <f t="shared" si="2869"/>
        <v>-0.6229938981636054</v>
      </c>
    </row>
    <row r="91835" spans="1:3" x14ac:dyDescent="0.3">
      <c r="A91835">
        <v>3787</v>
      </c>
      <c r="B91835">
        <f t="shared" si="2868"/>
        <v>11.138235294117647</v>
      </c>
      <c r="C91835">
        <f t="shared" si="2869"/>
        <v>1.0468163880785712</v>
      </c>
    </row>
    <row r="91836" spans="1:3" x14ac:dyDescent="0.3">
      <c r="A91836">
        <v>1777</v>
      </c>
      <c r="B91836">
        <f t="shared" si="2868"/>
        <v>5.2264705882352942</v>
      </c>
      <c r="C91836">
        <f t="shared" si="2869"/>
        <v>0.71820851076304637</v>
      </c>
    </row>
    <row r="91837" spans="1:3" x14ac:dyDescent="0.3">
      <c r="A91837">
        <v>14881</v>
      </c>
      <c r="B91837">
        <f t="shared" si="2868"/>
        <v>43.767647058823528</v>
      </c>
      <c r="C91837">
        <f t="shared" si="2869"/>
        <v>1.6411531996440381</v>
      </c>
    </row>
    <row r="91838" spans="1:3" x14ac:dyDescent="0.3">
      <c r="A91838">
        <v>20</v>
      </c>
      <c r="B91838">
        <f t="shared" si="2868"/>
        <v>5.8823529411764705E-2</v>
      </c>
      <c r="C91838">
        <f t="shared" si="2869"/>
        <v>-1.2304489213782739</v>
      </c>
    </row>
    <row r="91839" spans="1:3" x14ac:dyDescent="0.3">
      <c r="A91839">
        <v>78</v>
      </c>
      <c r="B91839">
        <f t="shared" si="2868"/>
        <v>0.22941176470588234</v>
      </c>
      <c r="C91839">
        <f t="shared" si="2869"/>
        <v>-0.63938431435177479</v>
      </c>
    </row>
    <row r="91840" spans="1:3" x14ac:dyDescent="0.3">
      <c r="A91840">
        <v>55</v>
      </c>
      <c r="B91840">
        <f t="shared" si="2868"/>
        <v>0.16176470588235295</v>
      </c>
      <c r="C91840">
        <f t="shared" si="2869"/>
        <v>-0.79111622754801125</v>
      </c>
    </row>
    <row r="91841" spans="1:3" x14ac:dyDescent="0.3">
      <c r="A91841">
        <v>1140</v>
      </c>
      <c r="B91841">
        <f t="shared" si="2868"/>
        <v>3.3529411764705883</v>
      </c>
      <c r="C91841">
        <f t="shared" si="2869"/>
        <v>0.52542593429421747</v>
      </c>
    </row>
    <row r="91842" spans="1:3" x14ac:dyDescent="0.3">
      <c r="A91842">
        <v>770747707</v>
      </c>
      <c r="B91842">
        <f t="shared" ref="B91842:B91905" si="2870">A91842/340</f>
        <v>2266905.0205882355</v>
      </c>
      <c r="C91842">
        <f t="shared" ref="C91842:C91905" si="2871">LOG10(B91842)</f>
        <v>6.3554333243177199</v>
      </c>
    </row>
    <row r="91843" spans="1:3" x14ac:dyDescent="0.3">
      <c r="A91843">
        <v>359</v>
      </c>
      <c r="B91843">
        <f t="shared" si="2870"/>
        <v>1.0558823529411765</v>
      </c>
      <c r="C91843">
        <f t="shared" si="2871"/>
        <v>2.3615531536064032E-2</v>
      </c>
    </row>
    <row r="91844" spans="1:3" x14ac:dyDescent="0.3">
      <c r="A91844">
        <v>55487</v>
      </c>
      <c r="B91844">
        <f t="shared" si="2870"/>
        <v>163.1970588235294</v>
      </c>
      <c r="C91844">
        <f t="shared" si="2871"/>
        <v>2.2127123275292293</v>
      </c>
    </row>
    <row r="91845" spans="1:3" x14ac:dyDescent="0.3">
      <c r="A91845">
        <v>3</v>
      </c>
      <c r="B91845">
        <f t="shared" si="2870"/>
        <v>8.8235294117647058E-3</v>
      </c>
      <c r="C91845">
        <f t="shared" si="2871"/>
        <v>-2.0543576623225928</v>
      </c>
    </row>
    <row r="91846" spans="1:3" x14ac:dyDescent="0.3">
      <c r="A91846">
        <v>7</v>
      </c>
      <c r="B91846">
        <f t="shared" si="2870"/>
        <v>2.0588235294117647E-2</v>
      </c>
      <c r="C91846">
        <f t="shared" si="2871"/>
        <v>-1.6863808770279982</v>
      </c>
    </row>
    <row r="91847" spans="1:3" x14ac:dyDescent="0.3">
      <c r="A91847">
        <v>89403</v>
      </c>
      <c r="B91847">
        <f t="shared" si="2870"/>
        <v>262.95</v>
      </c>
      <c r="C91847">
        <f t="shared" si="2871"/>
        <v>2.4198731751494762</v>
      </c>
    </row>
    <row r="91848" spans="1:3" x14ac:dyDescent="0.3">
      <c r="A91848">
        <v>374751</v>
      </c>
      <c r="B91848">
        <f t="shared" si="2870"/>
        <v>1102.2088235294118</v>
      </c>
      <c r="C91848">
        <f t="shared" si="2871"/>
        <v>3.0422638833677285</v>
      </c>
    </row>
    <row r="91849" spans="1:3" x14ac:dyDescent="0.3">
      <c r="A91849">
        <v>12</v>
      </c>
      <c r="B91849">
        <f t="shared" si="2870"/>
        <v>3.5294117647058823E-2</v>
      </c>
      <c r="C91849">
        <f t="shared" si="2871"/>
        <v>-1.4522976709946303</v>
      </c>
    </row>
    <row r="91850" spans="1:3" x14ac:dyDescent="0.3">
      <c r="A91850">
        <v>78</v>
      </c>
      <c r="B91850">
        <f t="shared" si="2870"/>
        <v>0.22941176470588234</v>
      </c>
      <c r="C91850">
        <f t="shared" si="2871"/>
        <v>-0.63938431435177479</v>
      </c>
    </row>
    <row r="91851" spans="1:3" x14ac:dyDescent="0.3">
      <c r="A91851">
        <v>176</v>
      </c>
      <c r="B91851">
        <f t="shared" si="2870"/>
        <v>0.51764705882352946</v>
      </c>
      <c r="C91851">
        <f t="shared" si="2871"/>
        <v>-0.28596624922810526</v>
      </c>
    </row>
    <row r="91852" spans="1:3" x14ac:dyDescent="0.3">
      <c r="A91852">
        <v>6560</v>
      </c>
      <c r="B91852">
        <f t="shared" si="2870"/>
        <v>19.294117647058822</v>
      </c>
      <c r="C91852">
        <f t="shared" si="2871"/>
        <v>1.2854249223334051</v>
      </c>
    </row>
    <row r="91853" spans="1:3" x14ac:dyDescent="0.3">
      <c r="A91853">
        <v>24</v>
      </c>
      <c r="B91853">
        <f t="shared" si="2870"/>
        <v>7.0588235294117646E-2</v>
      </c>
      <c r="C91853">
        <f t="shared" si="2871"/>
        <v>-1.151267675330649</v>
      </c>
    </row>
    <row r="91854" spans="1:3" x14ac:dyDescent="0.3">
      <c r="A91854">
        <v>4204</v>
      </c>
      <c r="B91854">
        <f t="shared" si="2870"/>
        <v>12.364705882352942</v>
      </c>
      <c r="C91854">
        <f t="shared" si="2871"/>
        <v>1.0921837903139495</v>
      </c>
    </row>
    <row r="91855" spans="1:3" x14ac:dyDescent="0.3">
      <c r="A91855">
        <v>67</v>
      </c>
      <c r="B91855">
        <f t="shared" si="2870"/>
        <v>0.19705882352941176</v>
      </c>
      <c r="C91855">
        <f t="shared" si="2871"/>
        <v>-0.70540411434142869</v>
      </c>
    </row>
    <row r="91856" spans="1:3" x14ac:dyDescent="0.3">
      <c r="A91856">
        <v>7163</v>
      </c>
      <c r="B91856">
        <f t="shared" si="2870"/>
        <v>21.067647058823528</v>
      </c>
      <c r="C91856">
        <f t="shared" si="2871"/>
        <v>1.3236160341163667</v>
      </c>
    </row>
    <row r="91857" spans="1:3" x14ac:dyDescent="0.3">
      <c r="A91857">
        <v>3750</v>
      </c>
      <c r="B91857">
        <f t="shared" si="2870"/>
        <v>11.029411764705882</v>
      </c>
      <c r="C91857">
        <f t="shared" si="2871"/>
        <v>1.0425523506854637</v>
      </c>
    </row>
    <row r="91858" spans="1:3" x14ac:dyDescent="0.3">
      <c r="A91858">
        <v>5710</v>
      </c>
      <c r="B91858">
        <f t="shared" si="2870"/>
        <v>16.794117647058822</v>
      </c>
      <c r="C91858">
        <f t="shared" si="2871"/>
        <v>1.225157191203593</v>
      </c>
    </row>
    <row r="91859" spans="1:3" x14ac:dyDescent="0.3">
      <c r="A91859">
        <v>5058</v>
      </c>
      <c r="B91859">
        <f t="shared" si="2870"/>
        <v>14.876470588235295</v>
      </c>
      <c r="C91859">
        <f t="shared" si="2871"/>
        <v>1.1724999079661309</v>
      </c>
    </row>
    <row r="91860" spans="1:3" x14ac:dyDescent="0.3">
      <c r="A91860" s="39">
        <v>8004000000</v>
      </c>
      <c r="B91860">
        <f t="shared" si="2870"/>
        <v>23541176.470588237</v>
      </c>
      <c r="C91860">
        <f t="shared" si="2871"/>
        <v>7.3718281629219184</v>
      </c>
    </row>
    <row r="91861" spans="1:3" x14ac:dyDescent="0.3">
      <c r="A91861">
        <v>2297431</v>
      </c>
      <c r="B91861">
        <f t="shared" si="2870"/>
        <v>6757.15</v>
      </c>
      <c r="C91861">
        <f t="shared" si="2871"/>
        <v>3.8297635598083879</v>
      </c>
    </row>
    <row r="91862" spans="1:3" x14ac:dyDescent="0.3">
      <c r="A91862">
        <v>30090</v>
      </c>
      <c r="B91862">
        <f t="shared" si="2870"/>
        <v>88.5</v>
      </c>
      <c r="C91862">
        <f t="shared" si="2871"/>
        <v>1.9469432706978254</v>
      </c>
    </row>
    <row r="91863" spans="1:3" x14ac:dyDescent="0.3">
      <c r="A91863">
        <v>17</v>
      </c>
      <c r="B91863">
        <f t="shared" si="2870"/>
        <v>0.05</v>
      </c>
      <c r="C91863">
        <f t="shared" si="2871"/>
        <v>-1.3010299956639813</v>
      </c>
    </row>
    <row r="91864" spans="1:3" x14ac:dyDescent="0.3">
      <c r="A91864">
        <v>118</v>
      </c>
      <c r="B91864">
        <f t="shared" si="2870"/>
        <v>0.34705882352941175</v>
      </c>
      <c r="C91864">
        <f t="shared" si="2871"/>
        <v>-0.45959690973612977</v>
      </c>
    </row>
    <row r="91865" spans="1:3" x14ac:dyDescent="0.3">
      <c r="A91865">
        <v>633235</v>
      </c>
      <c r="B91865">
        <f t="shared" si="2870"/>
        <v>1862.4558823529412</v>
      </c>
      <c r="C91865">
        <f t="shared" si="2871"/>
        <v>3.2700859940229607</v>
      </c>
    </row>
    <row r="91866" spans="1:3" x14ac:dyDescent="0.3">
      <c r="A91866">
        <v>59</v>
      </c>
      <c r="B91866">
        <f t="shared" si="2870"/>
        <v>0.17352941176470588</v>
      </c>
      <c r="C91866">
        <f t="shared" si="2871"/>
        <v>-0.76062690540011091</v>
      </c>
    </row>
    <row r="91867" spans="1:3" x14ac:dyDescent="0.3">
      <c r="A91867">
        <v>24</v>
      </c>
      <c r="B91867">
        <f t="shared" si="2870"/>
        <v>7.0588235294117646E-2</v>
      </c>
      <c r="C91867">
        <f t="shared" si="2871"/>
        <v>-1.151267675330649</v>
      </c>
    </row>
    <row r="91868" spans="1:3" x14ac:dyDescent="0.3">
      <c r="A91868">
        <v>142654</v>
      </c>
      <c r="B91868">
        <f t="shared" si="2870"/>
        <v>419.57058823529411</v>
      </c>
      <c r="C91868">
        <f t="shared" si="2871"/>
        <v>2.6228050366835585</v>
      </c>
    </row>
    <row r="91869" spans="1:3" x14ac:dyDescent="0.3">
      <c r="A91869">
        <v>374</v>
      </c>
      <c r="B91869">
        <f t="shared" si="2870"/>
        <v>1.1000000000000001</v>
      </c>
      <c r="C91869">
        <f t="shared" si="2871"/>
        <v>4.1392685158225077E-2</v>
      </c>
    </row>
    <row r="91870" spans="1:3" x14ac:dyDescent="0.3">
      <c r="A91870">
        <v>18217</v>
      </c>
      <c r="B91870">
        <f t="shared" si="2870"/>
        <v>53.579411764705881</v>
      </c>
      <c r="C91870">
        <f t="shared" si="2871"/>
        <v>1.7289979412851679</v>
      </c>
    </row>
    <row r="91871" spans="1:3" x14ac:dyDescent="0.3">
      <c r="A91871">
        <v>30236</v>
      </c>
      <c r="B91871">
        <f t="shared" si="2870"/>
        <v>88.929411764705875</v>
      </c>
      <c r="C91871">
        <f t="shared" si="2871"/>
        <v>1.949045419627176</v>
      </c>
    </row>
    <row r="91872" spans="1:3" x14ac:dyDescent="0.3">
      <c r="A91872" s="39">
        <v>71130000000</v>
      </c>
      <c r="B91872">
        <f t="shared" si="2870"/>
        <v>209205882.35294119</v>
      </c>
      <c r="C91872">
        <f t="shared" si="2871"/>
        <v>8.3205738916555951</v>
      </c>
    </row>
    <row r="91873" spans="1:3" x14ac:dyDescent="0.3">
      <c r="A91873">
        <v>22685</v>
      </c>
      <c r="B91873">
        <f t="shared" si="2870"/>
        <v>66.720588235294116</v>
      </c>
      <c r="C91873">
        <f t="shared" si="2871"/>
        <v>1.8242598665597802</v>
      </c>
    </row>
    <row r="91874" spans="1:3" x14ac:dyDescent="0.3">
      <c r="A91874">
        <v>13</v>
      </c>
      <c r="B91874">
        <f t="shared" si="2870"/>
        <v>3.8235294117647062E-2</v>
      </c>
      <c r="C91874">
        <f t="shared" si="2871"/>
        <v>-1.4175355647354184</v>
      </c>
    </row>
    <row r="91875" spans="1:3" x14ac:dyDescent="0.3">
      <c r="A91875">
        <v>15</v>
      </c>
      <c r="B91875">
        <f t="shared" si="2870"/>
        <v>4.4117647058823532E-2</v>
      </c>
      <c r="C91875">
        <f t="shared" si="2871"/>
        <v>-1.3553876579865738</v>
      </c>
    </row>
    <row r="91876" spans="1:3" x14ac:dyDescent="0.3">
      <c r="A91876">
        <v>30</v>
      </c>
      <c r="B91876">
        <f t="shared" si="2870"/>
        <v>8.8235294117647065E-2</v>
      </c>
      <c r="C91876">
        <f t="shared" si="2871"/>
        <v>-1.0543576623225928</v>
      </c>
    </row>
    <row r="91877" spans="1:3" x14ac:dyDescent="0.3">
      <c r="A91877">
        <v>1058935</v>
      </c>
      <c r="B91877">
        <f t="shared" si="2870"/>
        <v>3114.5147058823532</v>
      </c>
      <c r="C91877">
        <f t="shared" si="2871"/>
        <v>3.4933903858341697</v>
      </c>
    </row>
    <row r="91878" spans="1:3" x14ac:dyDescent="0.3">
      <c r="A91878">
        <v>881</v>
      </c>
      <c r="B91878">
        <f t="shared" si="2870"/>
        <v>2.5911764705882354</v>
      </c>
      <c r="C91878">
        <f t="shared" si="2871"/>
        <v>0.41349699136979279</v>
      </c>
    </row>
    <row r="91879" spans="1:3" x14ac:dyDescent="0.3">
      <c r="A91879">
        <v>2955</v>
      </c>
      <c r="B91879">
        <f t="shared" si="2870"/>
        <v>8.6911764705882355</v>
      </c>
      <c r="C91879">
        <f t="shared" si="2871"/>
        <v>0.939078568175019</v>
      </c>
    </row>
    <row r="91880" spans="1:3" x14ac:dyDescent="0.3">
      <c r="A91880">
        <v>3</v>
      </c>
      <c r="B91880">
        <f t="shared" si="2870"/>
        <v>8.8235294117647058E-3</v>
      </c>
      <c r="C91880">
        <f t="shared" si="2871"/>
        <v>-2.0543576623225928</v>
      </c>
    </row>
    <row r="91881" spans="1:3" x14ac:dyDescent="0.3">
      <c r="A91881">
        <v>97</v>
      </c>
      <c r="B91881">
        <f t="shared" si="2870"/>
        <v>0.28529411764705881</v>
      </c>
      <c r="C91881">
        <f t="shared" si="2871"/>
        <v>-0.54470718277601027</v>
      </c>
    </row>
    <row r="91882" spans="1:3" x14ac:dyDescent="0.3">
      <c r="A91882">
        <v>435</v>
      </c>
      <c r="B91882">
        <f t="shared" si="2870"/>
        <v>1.2794117647058822</v>
      </c>
      <c r="C91882">
        <f t="shared" si="2871"/>
        <v>0.10701033991238217</v>
      </c>
    </row>
    <row r="91883" spans="1:3" x14ac:dyDescent="0.3">
      <c r="A91883">
        <v>40</v>
      </c>
      <c r="B91883">
        <f t="shared" si="2870"/>
        <v>0.11764705882352941</v>
      </c>
      <c r="C91883">
        <f t="shared" si="2871"/>
        <v>-0.92941892571429274</v>
      </c>
    </row>
    <row r="91884" spans="1:3" x14ac:dyDescent="0.3">
      <c r="A91884">
        <v>39789</v>
      </c>
      <c r="B91884">
        <f t="shared" si="2870"/>
        <v>117.0264705882353</v>
      </c>
      <c r="C91884">
        <f t="shared" si="2871"/>
        <v>2.0682841073029437</v>
      </c>
    </row>
    <row r="91885" spans="1:3" x14ac:dyDescent="0.3">
      <c r="A91885">
        <v>175</v>
      </c>
      <c r="B91885">
        <f t="shared" si="2870"/>
        <v>0.51470588235294112</v>
      </c>
      <c r="C91885">
        <f t="shared" si="2871"/>
        <v>-0.28844086835596072</v>
      </c>
    </row>
    <row r="91886" spans="1:3" x14ac:dyDescent="0.3">
      <c r="A91886">
        <v>11</v>
      </c>
      <c r="B91886">
        <f t="shared" si="2870"/>
        <v>3.2352941176470591E-2</v>
      </c>
      <c r="C91886">
        <f t="shared" si="2871"/>
        <v>-1.49008623188403</v>
      </c>
    </row>
    <row r="91887" spans="1:3" x14ac:dyDescent="0.3">
      <c r="A91887">
        <v>170</v>
      </c>
      <c r="B91887">
        <f t="shared" si="2870"/>
        <v>0.5</v>
      </c>
      <c r="C91887">
        <f t="shared" si="2871"/>
        <v>-0.3010299956639812</v>
      </c>
    </row>
    <row r="91888" spans="1:3" x14ac:dyDescent="0.3">
      <c r="A91888">
        <v>27</v>
      </c>
      <c r="B91888">
        <f t="shared" si="2870"/>
        <v>7.9411764705882348E-2</v>
      </c>
      <c r="C91888">
        <f t="shared" si="2871"/>
        <v>-1.1001151528832678</v>
      </c>
    </row>
    <row r="91889" spans="1:3" x14ac:dyDescent="0.3">
      <c r="A91889">
        <v>52</v>
      </c>
      <c r="B91889">
        <f t="shared" si="2870"/>
        <v>0.15294117647058825</v>
      </c>
      <c r="C91889">
        <f t="shared" si="2871"/>
        <v>-0.81547557340745591</v>
      </c>
    </row>
    <row r="91890" spans="1:3" x14ac:dyDescent="0.3">
      <c r="A91890">
        <v>3350024</v>
      </c>
      <c r="B91890">
        <f t="shared" si="2870"/>
        <v>9853.0117647058833</v>
      </c>
      <c r="C91890">
        <f t="shared" si="2871"/>
        <v>3.9935690013468976</v>
      </c>
    </row>
    <row r="91891" spans="1:3" x14ac:dyDescent="0.3">
      <c r="A91891">
        <v>985</v>
      </c>
      <c r="B91891">
        <f t="shared" si="2870"/>
        <v>2.8970588235294117</v>
      </c>
      <c r="C91891">
        <f t="shared" si="2871"/>
        <v>0.46195731345535662</v>
      </c>
    </row>
    <row r="91892" spans="1:3" x14ac:dyDescent="0.3">
      <c r="A91892">
        <v>31490</v>
      </c>
      <c r="B91892">
        <f t="shared" si="2870"/>
        <v>92.617647058823536</v>
      </c>
      <c r="C91892">
        <f t="shared" si="2871"/>
        <v>1.9666937435942888</v>
      </c>
    </row>
    <row r="91893" spans="1:3" x14ac:dyDescent="0.3">
      <c r="A91893">
        <v>10</v>
      </c>
      <c r="B91893">
        <f t="shared" si="2870"/>
        <v>2.9411764705882353E-2</v>
      </c>
      <c r="C91893">
        <f t="shared" si="2871"/>
        <v>-1.5314789170422551</v>
      </c>
    </row>
    <row r="91894" spans="1:3" x14ac:dyDescent="0.3">
      <c r="A91894">
        <v>21</v>
      </c>
      <c r="B91894">
        <f t="shared" si="2870"/>
        <v>6.1764705882352944E-2</v>
      </c>
      <c r="C91894">
        <f t="shared" si="2871"/>
        <v>-1.2092596223083358</v>
      </c>
    </row>
    <row r="91895" spans="1:3" x14ac:dyDescent="0.3">
      <c r="A91895">
        <v>256000</v>
      </c>
      <c r="B91895">
        <f t="shared" si="2870"/>
        <v>752.94117647058829</v>
      </c>
      <c r="C91895">
        <f t="shared" si="2871"/>
        <v>2.8767610482695947</v>
      </c>
    </row>
    <row r="91896" spans="1:3" x14ac:dyDescent="0.3">
      <c r="A91896">
        <v>115</v>
      </c>
      <c r="B91896">
        <f t="shared" si="2870"/>
        <v>0.33823529411764708</v>
      </c>
      <c r="C91896">
        <f t="shared" si="2871"/>
        <v>-0.47078107668864344</v>
      </c>
    </row>
    <row r="91897" spans="1:3" x14ac:dyDescent="0.3">
      <c r="A91897">
        <v>79394</v>
      </c>
      <c r="B91897">
        <f t="shared" si="2870"/>
        <v>233.51176470588234</v>
      </c>
      <c r="C91897">
        <f t="shared" si="2871"/>
        <v>2.3683087659219817</v>
      </c>
    </row>
    <row r="91898" spans="1:3" x14ac:dyDescent="0.3">
      <c r="A91898">
        <v>47084</v>
      </c>
      <c r="B91898">
        <f t="shared" si="2870"/>
        <v>138.48235294117646</v>
      </c>
      <c r="C91898">
        <f t="shared" si="2871"/>
        <v>2.1413944339884226</v>
      </c>
    </row>
    <row r="91899" spans="1:3" x14ac:dyDescent="0.3">
      <c r="A91899">
        <v>69</v>
      </c>
      <c r="B91899">
        <f t="shared" si="2870"/>
        <v>0.20294117647058824</v>
      </c>
      <c r="C91899">
        <f t="shared" si="2871"/>
        <v>-0.69262982630499981</v>
      </c>
    </row>
    <row r="91900" spans="1:3" x14ac:dyDescent="0.3">
      <c r="A91900">
        <v>36</v>
      </c>
      <c r="B91900">
        <f t="shared" si="2870"/>
        <v>0.10588235294117647</v>
      </c>
      <c r="C91900">
        <f t="shared" si="2871"/>
        <v>-0.97517641627496787</v>
      </c>
    </row>
    <row r="91901" spans="1:3" x14ac:dyDescent="0.3">
      <c r="A91901">
        <v>64</v>
      </c>
      <c r="B91901">
        <f t="shared" si="2870"/>
        <v>0.18823529411764706</v>
      </c>
      <c r="C91901">
        <f t="shared" si="2871"/>
        <v>-0.72529894305836795</v>
      </c>
    </row>
    <row r="91902" spans="1:3" x14ac:dyDescent="0.3">
      <c r="A91902">
        <v>7</v>
      </c>
      <c r="B91902">
        <f t="shared" si="2870"/>
        <v>2.0588235294117647E-2</v>
      </c>
      <c r="C91902">
        <f t="shared" si="2871"/>
        <v>-1.6863808770279982</v>
      </c>
    </row>
    <row r="91903" spans="1:3" x14ac:dyDescent="0.3">
      <c r="A91903">
        <v>4027130</v>
      </c>
      <c r="B91903">
        <f t="shared" si="2870"/>
        <v>11844.5</v>
      </c>
      <c r="C91903">
        <f t="shared" si="2871"/>
        <v>4.0735167322749781</v>
      </c>
    </row>
    <row r="91904" spans="1:3" x14ac:dyDescent="0.3">
      <c r="A91904">
        <v>278711</v>
      </c>
      <c r="B91904">
        <f t="shared" si="2870"/>
        <v>819.73823529411766</v>
      </c>
      <c r="C91904">
        <f t="shared" si="2871"/>
        <v>2.9136751924856421</v>
      </c>
    </row>
    <row r="91905" spans="1:3" x14ac:dyDescent="0.3">
      <c r="A91905">
        <v>97</v>
      </c>
      <c r="B91905">
        <f t="shared" si="2870"/>
        <v>0.28529411764705881</v>
      </c>
      <c r="C91905">
        <f t="shared" si="2871"/>
        <v>-0.54470718277601027</v>
      </c>
    </row>
    <row r="91906" spans="1:3" x14ac:dyDescent="0.3">
      <c r="A91906">
        <v>81978</v>
      </c>
      <c r="B91906">
        <f t="shared" ref="B91906:B91969" si="2872">A91906/340</f>
        <v>241.11176470588236</v>
      </c>
      <c r="C91906">
        <f t="shared" ref="C91906:C91969" si="2873">LOG10(B91906)</f>
        <v>2.3822184016764676</v>
      </c>
    </row>
    <row r="91907" spans="1:3" x14ac:dyDescent="0.3">
      <c r="A91907">
        <v>9982</v>
      </c>
      <c r="B91907">
        <f t="shared" si="2872"/>
        <v>29.358823529411765</v>
      </c>
      <c r="C91907">
        <f t="shared" si="2873"/>
        <v>1.4677386484878485</v>
      </c>
    </row>
    <row r="91908" spans="1:3" x14ac:dyDescent="0.3">
      <c r="A91908">
        <v>41</v>
      </c>
      <c r="B91908">
        <f t="shared" si="2872"/>
        <v>0.12058823529411765</v>
      </c>
      <c r="C91908">
        <f t="shared" si="2873"/>
        <v>-0.91869506032251957</v>
      </c>
    </row>
    <row r="91909" spans="1:3" x14ac:dyDescent="0.3">
      <c r="A91909">
        <v>233</v>
      </c>
      <c r="B91909">
        <f t="shared" si="2872"/>
        <v>0.68529411764705883</v>
      </c>
      <c r="C91909">
        <f t="shared" si="2873"/>
        <v>-0.16412299601623614</v>
      </c>
    </row>
    <row r="91910" spans="1:3" x14ac:dyDescent="0.3">
      <c r="A91910">
        <v>368</v>
      </c>
      <c r="B91910">
        <f t="shared" si="2872"/>
        <v>1.0823529411764705</v>
      </c>
      <c r="C91910">
        <f t="shared" si="2873"/>
        <v>3.4368901631262508E-2</v>
      </c>
    </row>
    <row r="91911" spans="1:3" x14ac:dyDescent="0.3">
      <c r="A91911">
        <v>8018</v>
      </c>
      <c r="B91911">
        <f t="shared" si="2872"/>
        <v>23.58235294117647</v>
      </c>
      <c r="C91911">
        <f t="shared" si="2873"/>
        <v>1.3725871348722476</v>
      </c>
    </row>
    <row r="91912" spans="1:3" x14ac:dyDescent="0.3">
      <c r="A91912">
        <v>1799</v>
      </c>
      <c r="B91912">
        <f t="shared" si="2872"/>
        <v>5.2911764705882351</v>
      </c>
      <c r="C91912">
        <f t="shared" si="2873"/>
        <v>0.72355224630329629</v>
      </c>
    </row>
    <row r="91913" spans="1:3" x14ac:dyDescent="0.3">
      <c r="A91913">
        <v>14</v>
      </c>
      <c r="B91913">
        <f t="shared" si="2872"/>
        <v>4.1176470588235294E-2</v>
      </c>
      <c r="C91913">
        <f t="shared" si="2873"/>
        <v>-1.3853508813640172</v>
      </c>
    </row>
    <row r="91914" spans="1:3" x14ac:dyDescent="0.3">
      <c r="A91914">
        <v>1976</v>
      </c>
      <c r="B91914">
        <f t="shared" si="2872"/>
        <v>5.8117647058823527</v>
      </c>
      <c r="C91914">
        <f t="shared" si="2873"/>
        <v>0.7643080232093542</v>
      </c>
    </row>
    <row r="91915" spans="1:3" x14ac:dyDescent="0.3">
      <c r="A91915">
        <v>393</v>
      </c>
      <c r="B91915">
        <f t="shared" si="2872"/>
        <v>1.1558823529411764</v>
      </c>
      <c r="C91915">
        <f t="shared" si="2873"/>
        <v>6.2913633333171529E-2</v>
      </c>
    </row>
    <row r="91916" spans="1:3" x14ac:dyDescent="0.3">
      <c r="A91916">
        <v>954791</v>
      </c>
      <c r="B91916">
        <f t="shared" si="2872"/>
        <v>2808.2088235294118</v>
      </c>
      <c r="C91916">
        <f t="shared" si="2873"/>
        <v>3.4484293995882735</v>
      </c>
    </row>
    <row r="91917" spans="1:3" x14ac:dyDescent="0.3">
      <c r="A91917">
        <v>21</v>
      </c>
      <c r="B91917">
        <f t="shared" si="2872"/>
        <v>6.1764705882352944E-2</v>
      </c>
      <c r="C91917">
        <f t="shared" si="2873"/>
        <v>-1.2092596223083358</v>
      </c>
    </row>
    <row r="91918" spans="1:3" x14ac:dyDescent="0.3">
      <c r="A91918">
        <v>599</v>
      </c>
      <c r="B91918">
        <f t="shared" si="2872"/>
        <v>1.7617647058823529</v>
      </c>
      <c r="C91918">
        <f t="shared" si="2873"/>
        <v>0.24594790534705624</v>
      </c>
    </row>
    <row r="91919" spans="1:3" x14ac:dyDescent="0.3">
      <c r="A91919">
        <v>6</v>
      </c>
      <c r="B91919">
        <f t="shared" si="2872"/>
        <v>1.7647058823529412E-2</v>
      </c>
      <c r="C91919">
        <f t="shared" si="2873"/>
        <v>-1.7533276666586115</v>
      </c>
    </row>
    <row r="91920" spans="1:3" x14ac:dyDescent="0.3">
      <c r="A91920">
        <v>34907975</v>
      </c>
      <c r="B91920">
        <f t="shared" si="2872"/>
        <v>102670.51470588235</v>
      </c>
      <c r="C91920">
        <f t="shared" si="2873"/>
        <v>5.0114457392244143</v>
      </c>
    </row>
    <row r="91921" spans="1:3" x14ac:dyDescent="0.3">
      <c r="A91921">
        <v>14</v>
      </c>
      <c r="B91921">
        <f t="shared" si="2872"/>
        <v>4.1176470588235294E-2</v>
      </c>
      <c r="C91921">
        <f t="shared" si="2873"/>
        <v>-1.3853508813640172</v>
      </c>
    </row>
    <row r="91922" spans="1:3" x14ac:dyDescent="0.3">
      <c r="A91922">
        <v>14</v>
      </c>
      <c r="B91922">
        <f t="shared" si="2872"/>
        <v>4.1176470588235294E-2</v>
      </c>
      <c r="C91922">
        <f t="shared" si="2873"/>
        <v>-1.3853508813640172</v>
      </c>
    </row>
    <row r="91923" spans="1:3" x14ac:dyDescent="0.3">
      <c r="A91923">
        <v>76</v>
      </c>
      <c r="B91923">
        <f t="shared" si="2872"/>
        <v>0.22352941176470589</v>
      </c>
      <c r="C91923">
        <f t="shared" si="2873"/>
        <v>-0.65066532476146377</v>
      </c>
    </row>
    <row r="91924" spans="1:3" x14ac:dyDescent="0.3">
      <c r="A91924">
        <v>1128219</v>
      </c>
      <c r="B91924">
        <f t="shared" si="2872"/>
        <v>3318.2911764705882</v>
      </c>
      <c r="C91924">
        <f t="shared" si="2873"/>
        <v>3.5209144922326669</v>
      </c>
    </row>
    <row r="91925" spans="1:3" x14ac:dyDescent="0.3">
      <c r="A91925">
        <v>11</v>
      </c>
      <c r="B91925">
        <f t="shared" si="2872"/>
        <v>3.2352941176470591E-2</v>
      </c>
      <c r="C91925">
        <f t="shared" si="2873"/>
        <v>-1.49008623188403</v>
      </c>
    </row>
    <row r="91926" spans="1:3" x14ac:dyDescent="0.3">
      <c r="A91926">
        <v>38686</v>
      </c>
      <c r="B91926">
        <f t="shared" si="2872"/>
        <v>113.78235294117647</v>
      </c>
      <c r="C91926">
        <f t="shared" si="2873"/>
        <v>2.0560749104372311</v>
      </c>
    </row>
    <row r="91927" spans="1:3" x14ac:dyDescent="0.3">
      <c r="A91927">
        <v>74607</v>
      </c>
      <c r="B91927">
        <f t="shared" si="2872"/>
        <v>219.43235294117648</v>
      </c>
      <c r="C91927">
        <f t="shared" si="2873"/>
        <v>2.34130066001154</v>
      </c>
    </row>
    <row r="91928" spans="1:3" x14ac:dyDescent="0.3">
      <c r="A91928">
        <v>91238</v>
      </c>
      <c r="B91928">
        <f t="shared" si="2872"/>
        <v>268.34705882352944</v>
      </c>
      <c r="C91928">
        <f t="shared" si="2873"/>
        <v>2.4286968396315824</v>
      </c>
    </row>
    <row r="91929" spans="1:3" x14ac:dyDescent="0.3">
      <c r="A91929">
        <v>2995</v>
      </c>
      <c r="B91929">
        <f t="shared" si="2872"/>
        <v>8.8088235294117645</v>
      </c>
      <c r="C91929">
        <f t="shared" si="2873"/>
        <v>0.9449179096830751</v>
      </c>
    </row>
    <row r="91930" spans="1:3" x14ac:dyDescent="0.3">
      <c r="A91930">
        <v>9120</v>
      </c>
      <c r="B91930">
        <f t="shared" si="2872"/>
        <v>26.823529411764707</v>
      </c>
      <c r="C91930">
        <f t="shared" si="2873"/>
        <v>1.4285159212861611</v>
      </c>
    </row>
    <row r="91931" spans="1:3" x14ac:dyDescent="0.3">
      <c r="A91931">
        <v>746807900</v>
      </c>
      <c r="B91931">
        <f t="shared" si="2872"/>
        <v>2196493.8235294116</v>
      </c>
      <c r="C91931">
        <f t="shared" si="2873"/>
        <v>6.3417299863808223</v>
      </c>
    </row>
    <row r="91932" spans="1:3" x14ac:dyDescent="0.3">
      <c r="A91932">
        <v>147</v>
      </c>
      <c r="B91932">
        <f t="shared" si="2872"/>
        <v>0.43235294117647061</v>
      </c>
      <c r="C91932">
        <f t="shared" si="2873"/>
        <v>-0.36416158229407902</v>
      </c>
    </row>
    <row r="91933" spans="1:3" x14ac:dyDescent="0.3">
      <c r="A91933">
        <v>67</v>
      </c>
      <c r="B91933">
        <f t="shared" si="2872"/>
        <v>0.19705882352941176</v>
      </c>
      <c r="C91933">
        <f t="shared" si="2873"/>
        <v>-0.70540411434142869</v>
      </c>
    </row>
    <row r="91934" spans="1:3" x14ac:dyDescent="0.3">
      <c r="A91934">
        <v>33</v>
      </c>
      <c r="B91934">
        <f t="shared" si="2872"/>
        <v>9.7058823529411767E-2</v>
      </c>
      <c r="C91934">
        <f t="shared" si="2873"/>
        <v>-1.0129649771643676</v>
      </c>
    </row>
    <row r="91935" spans="1:3" x14ac:dyDescent="0.3">
      <c r="A91935">
        <v>231966</v>
      </c>
      <c r="B91935">
        <f t="shared" si="2872"/>
        <v>682.25294117647059</v>
      </c>
      <c r="C91935">
        <f t="shared" si="2873"/>
        <v>2.8339454165793225</v>
      </c>
    </row>
    <row r="91936" spans="1:3" x14ac:dyDescent="0.3">
      <c r="A91936">
        <v>14946</v>
      </c>
      <c r="B91936">
        <f t="shared" si="2872"/>
        <v>43.958823529411767</v>
      </c>
      <c r="C91936">
        <f t="shared" si="2873"/>
        <v>1.643046060877895</v>
      </c>
    </row>
    <row r="91937" spans="1:3" x14ac:dyDescent="0.3">
      <c r="A91937">
        <v>11814160</v>
      </c>
      <c r="B91937">
        <f t="shared" si="2872"/>
        <v>34747.529411764706</v>
      </c>
      <c r="C91937">
        <f t="shared" si="2873"/>
        <v>4.540923931200056</v>
      </c>
    </row>
    <row r="91938" spans="1:3" x14ac:dyDescent="0.3">
      <c r="A91938">
        <v>3</v>
      </c>
      <c r="B91938">
        <f t="shared" si="2872"/>
        <v>8.8235294117647058E-3</v>
      </c>
      <c r="C91938">
        <f t="shared" si="2873"/>
        <v>-2.0543576623225928</v>
      </c>
    </row>
    <row r="91939" spans="1:3" x14ac:dyDescent="0.3">
      <c r="A91939">
        <v>230429</v>
      </c>
      <c r="B91939">
        <f t="shared" si="2872"/>
        <v>677.73235294117649</v>
      </c>
      <c r="C91939">
        <f t="shared" si="2873"/>
        <v>2.8310582180709702</v>
      </c>
    </row>
    <row r="91940" spans="1:3" x14ac:dyDescent="0.3">
      <c r="A91940">
        <v>501</v>
      </c>
      <c r="B91940">
        <f t="shared" si="2872"/>
        <v>1.473529411764706</v>
      </c>
      <c r="C91940">
        <f t="shared" si="2873"/>
        <v>0.16835880882499063</v>
      </c>
    </row>
    <row r="91941" spans="1:3" x14ac:dyDescent="0.3">
      <c r="A91941">
        <v>21</v>
      </c>
      <c r="B91941">
        <f t="shared" si="2872"/>
        <v>6.1764705882352944E-2</v>
      </c>
      <c r="C91941">
        <f t="shared" si="2873"/>
        <v>-1.2092596223083358</v>
      </c>
    </row>
    <row r="91942" spans="1:3" x14ac:dyDescent="0.3">
      <c r="A91942">
        <v>17084</v>
      </c>
      <c r="B91942">
        <f t="shared" si="2872"/>
        <v>50.247058823529414</v>
      </c>
      <c r="C91942">
        <f t="shared" si="2873"/>
        <v>1.7011106457125313</v>
      </c>
    </row>
    <row r="91943" spans="1:3" x14ac:dyDescent="0.3">
      <c r="A91943">
        <v>35</v>
      </c>
      <c r="B91943">
        <f t="shared" si="2872"/>
        <v>0.10294117647058823</v>
      </c>
      <c r="C91943">
        <f t="shared" si="2873"/>
        <v>-0.98741087269197947</v>
      </c>
    </row>
    <row r="91944" spans="1:3" x14ac:dyDescent="0.3">
      <c r="A91944">
        <v>149</v>
      </c>
      <c r="B91944">
        <f t="shared" si="2872"/>
        <v>0.43823529411764706</v>
      </c>
      <c r="C91944">
        <f t="shared" si="2873"/>
        <v>-0.35829264862998111</v>
      </c>
    </row>
    <row r="91945" spans="1:3" x14ac:dyDescent="0.3">
      <c r="A91945">
        <v>15</v>
      </c>
      <c r="B91945">
        <f t="shared" si="2872"/>
        <v>4.4117647058823532E-2</v>
      </c>
      <c r="C91945">
        <f t="shared" si="2873"/>
        <v>-1.3553876579865738</v>
      </c>
    </row>
    <row r="91946" spans="1:3" x14ac:dyDescent="0.3">
      <c r="A91946">
        <v>248</v>
      </c>
      <c r="B91946">
        <f t="shared" si="2872"/>
        <v>0.72941176470588232</v>
      </c>
      <c r="C91946">
        <f t="shared" si="2873"/>
        <v>-0.13702723621603888</v>
      </c>
    </row>
    <row r="91947" spans="1:3" x14ac:dyDescent="0.3">
      <c r="A91947">
        <v>640517</v>
      </c>
      <c r="B91947">
        <f t="shared" si="2872"/>
        <v>1883.8735294117646</v>
      </c>
      <c r="C91947">
        <f t="shared" si="2873"/>
        <v>3.2750517438272322</v>
      </c>
    </row>
    <row r="91948" spans="1:3" x14ac:dyDescent="0.3">
      <c r="A91948">
        <v>257</v>
      </c>
      <c r="B91948">
        <f t="shared" si="2872"/>
        <v>0.75588235294117645</v>
      </c>
      <c r="C91948">
        <f t="shared" si="2873"/>
        <v>-0.1215457937109606</v>
      </c>
    </row>
    <row r="91949" spans="1:3" x14ac:dyDescent="0.3">
      <c r="A91949">
        <v>13231</v>
      </c>
      <c r="B91949">
        <f t="shared" si="2872"/>
        <v>38.914705882352941</v>
      </c>
      <c r="C91949">
        <f t="shared" si="2873"/>
        <v>1.5901137523961517</v>
      </c>
    </row>
    <row r="91950" spans="1:3" x14ac:dyDescent="0.3">
      <c r="A91950" s="39">
        <v>6440000000</v>
      </c>
      <c r="B91950">
        <f t="shared" si="2872"/>
        <v>18941176.470588237</v>
      </c>
      <c r="C91950">
        <f t="shared" si="2873"/>
        <v>7.2774069503175571</v>
      </c>
    </row>
    <row r="91951" spans="1:3" x14ac:dyDescent="0.3">
      <c r="A91951" s="39">
        <v>340000000000</v>
      </c>
      <c r="B91951">
        <f t="shared" si="2872"/>
        <v>1000000000</v>
      </c>
      <c r="C91951">
        <f t="shared" si="2873"/>
        <v>9</v>
      </c>
    </row>
    <row r="91952" spans="1:3" x14ac:dyDescent="0.3">
      <c r="A91952">
        <v>436</v>
      </c>
      <c r="B91952">
        <f t="shared" si="2872"/>
        <v>1.2823529411764707</v>
      </c>
      <c r="C91952">
        <f t="shared" si="2873"/>
        <v>0.10800757222633094</v>
      </c>
    </row>
    <row r="91953" spans="1:3" x14ac:dyDescent="0.3">
      <c r="A91953">
        <v>6714</v>
      </c>
      <c r="B91953">
        <f t="shared" si="2872"/>
        <v>19.747058823529411</v>
      </c>
      <c r="C91953">
        <f t="shared" si="2873"/>
        <v>1.2955024198697385</v>
      </c>
    </row>
    <row r="91954" spans="1:3" x14ac:dyDescent="0.3">
      <c r="A91954">
        <v>12</v>
      </c>
      <c r="B91954">
        <f t="shared" si="2872"/>
        <v>3.5294117647058823E-2</v>
      </c>
      <c r="C91954">
        <f t="shared" si="2873"/>
        <v>-1.4522976709946303</v>
      </c>
    </row>
    <row r="91955" spans="1:3" x14ac:dyDescent="0.3">
      <c r="A91955">
        <v>227830</v>
      </c>
      <c r="B91955">
        <f t="shared" si="2872"/>
        <v>670.08823529411768</v>
      </c>
      <c r="C91955">
        <f t="shared" si="2873"/>
        <v>2.8261319931161895</v>
      </c>
    </row>
    <row r="91956" spans="1:3" x14ac:dyDescent="0.3">
      <c r="A91956">
        <v>233227</v>
      </c>
      <c r="B91956">
        <f t="shared" si="2872"/>
        <v>685.96176470588239</v>
      </c>
      <c r="C91956">
        <f t="shared" si="2873"/>
        <v>2.8362999089428595</v>
      </c>
    </row>
    <row r="91957" spans="1:3" x14ac:dyDescent="0.3">
      <c r="A91957">
        <v>879678434</v>
      </c>
      <c r="B91957">
        <f t="shared" si="2872"/>
        <v>2587289.5117647061</v>
      </c>
      <c r="C91957">
        <f t="shared" si="2873"/>
        <v>6.4128450279925229</v>
      </c>
    </row>
    <row r="91958" spans="1:3" x14ac:dyDescent="0.3">
      <c r="A91958">
        <v>75</v>
      </c>
      <c r="B91958">
        <f t="shared" si="2872"/>
        <v>0.22058823529411764</v>
      </c>
      <c r="C91958">
        <f t="shared" si="2873"/>
        <v>-0.65641765365055504</v>
      </c>
    </row>
    <row r="91959" spans="1:3" x14ac:dyDescent="0.3">
      <c r="A91959">
        <v>19</v>
      </c>
      <c r="B91959">
        <f t="shared" si="2872"/>
        <v>5.5882352941176473E-2</v>
      </c>
      <c r="C91959">
        <f t="shared" si="2873"/>
        <v>-1.2527253160894261</v>
      </c>
    </row>
    <row r="91960" spans="1:3" x14ac:dyDescent="0.3">
      <c r="A91960">
        <v>8</v>
      </c>
      <c r="B91960">
        <f t="shared" si="2872"/>
        <v>2.3529411764705882E-2</v>
      </c>
      <c r="C91960">
        <f t="shared" si="2873"/>
        <v>-1.6283889300503116</v>
      </c>
    </row>
    <row r="91961" spans="1:3" x14ac:dyDescent="0.3">
      <c r="A91961">
        <v>702271</v>
      </c>
      <c r="B91961">
        <f t="shared" si="2872"/>
        <v>2065.5029411764708</v>
      </c>
      <c r="C91961">
        <f t="shared" si="2873"/>
        <v>3.3150258177274208</v>
      </c>
    </row>
    <row r="91962" spans="1:3" x14ac:dyDescent="0.3">
      <c r="A91962">
        <v>13</v>
      </c>
      <c r="B91962">
        <f t="shared" si="2872"/>
        <v>3.8235294117647062E-2</v>
      </c>
      <c r="C91962">
        <f t="shared" si="2873"/>
        <v>-1.4175355647354184</v>
      </c>
    </row>
    <row r="91963" spans="1:3" x14ac:dyDescent="0.3">
      <c r="A91963">
        <v>275644</v>
      </c>
      <c r="B91963">
        <f t="shared" si="2872"/>
        <v>810.71764705882356</v>
      </c>
      <c r="C91963">
        <f t="shared" si="2873"/>
        <v>2.9088696264980416</v>
      </c>
    </row>
    <row r="91964" spans="1:3" x14ac:dyDescent="0.3">
      <c r="A91964">
        <v>184</v>
      </c>
      <c r="B91964">
        <f t="shared" si="2872"/>
        <v>0.54117647058823526</v>
      </c>
      <c r="C91964">
        <f t="shared" si="2873"/>
        <v>-0.2666610940327187</v>
      </c>
    </row>
    <row r="91965" spans="1:3" x14ac:dyDescent="0.3">
      <c r="A91965">
        <v>74</v>
      </c>
      <c r="B91965">
        <f t="shared" si="2872"/>
        <v>0.21764705882352942</v>
      </c>
      <c r="C91965">
        <f t="shared" si="2873"/>
        <v>-0.6622471973112789</v>
      </c>
    </row>
    <row r="91966" spans="1:3" x14ac:dyDescent="0.3">
      <c r="A91966">
        <v>6</v>
      </c>
      <c r="B91966">
        <f t="shared" si="2872"/>
        <v>1.7647058823529412E-2</v>
      </c>
      <c r="C91966">
        <f t="shared" si="2873"/>
        <v>-1.7533276666586115</v>
      </c>
    </row>
    <row r="91967" spans="1:3" x14ac:dyDescent="0.3">
      <c r="A91967">
        <v>64</v>
      </c>
      <c r="B91967">
        <f t="shared" si="2872"/>
        <v>0.18823529411764706</v>
      </c>
      <c r="C91967">
        <f t="shared" si="2873"/>
        <v>-0.72529894305836795</v>
      </c>
    </row>
    <row r="91968" spans="1:3" x14ac:dyDescent="0.3">
      <c r="A91968">
        <v>204893796</v>
      </c>
      <c r="B91968">
        <f t="shared" si="2872"/>
        <v>602628.81176470593</v>
      </c>
      <c r="C91968">
        <f t="shared" si="2873"/>
        <v>5.7800498915114202</v>
      </c>
    </row>
    <row r="91969" spans="1:3" x14ac:dyDescent="0.3">
      <c r="A91969">
        <v>558338</v>
      </c>
      <c r="B91969">
        <f t="shared" si="2872"/>
        <v>1642.1705882352942</v>
      </c>
      <c r="C91969">
        <f t="shared" si="2873"/>
        <v>3.2154182695198048</v>
      </c>
    </row>
    <row r="91970" spans="1:3" x14ac:dyDescent="0.3">
      <c r="A91970">
        <v>15433</v>
      </c>
      <c r="B91970">
        <f t="shared" ref="B91970:B92033" si="2874">A91970/340</f>
        <v>45.391176470588235</v>
      </c>
      <c r="C91970">
        <f t="shared" ref="C91970:C92033" si="2875">LOG10(B91970)</f>
        <v>1.6569714391443298</v>
      </c>
    </row>
    <row r="91971" spans="1:3" x14ac:dyDescent="0.3">
      <c r="A91971">
        <v>18</v>
      </c>
      <c r="B91971">
        <f t="shared" si="2874"/>
        <v>5.2941176470588235E-2</v>
      </c>
      <c r="C91971">
        <f t="shared" si="2875"/>
        <v>-1.2762064119389491</v>
      </c>
    </row>
    <row r="91972" spans="1:3" x14ac:dyDescent="0.3">
      <c r="A91972">
        <v>60</v>
      </c>
      <c r="B91972">
        <f t="shared" si="2874"/>
        <v>0.17647058823529413</v>
      </c>
      <c r="C91972">
        <f t="shared" si="2875"/>
        <v>-0.75332766665861151</v>
      </c>
    </row>
    <row r="91973" spans="1:3" x14ac:dyDescent="0.3">
      <c r="A91973">
        <v>1094</v>
      </c>
      <c r="B91973">
        <f t="shared" si="2874"/>
        <v>3.2176470588235295</v>
      </c>
      <c r="C91973">
        <f t="shared" si="2875"/>
        <v>0.5075384049551569</v>
      </c>
    </row>
    <row r="91974" spans="1:3" x14ac:dyDescent="0.3">
      <c r="A91974">
        <v>2978</v>
      </c>
      <c r="B91974">
        <f t="shared" si="2874"/>
        <v>8.7588235294117656</v>
      </c>
      <c r="C91974">
        <f t="shared" si="2875"/>
        <v>0.94244577637390226</v>
      </c>
    </row>
    <row r="91975" spans="1:3" x14ac:dyDescent="0.3">
      <c r="A91975">
        <v>19438</v>
      </c>
      <c r="B91975">
        <f t="shared" si="2874"/>
        <v>57.170588235294119</v>
      </c>
      <c r="C91975">
        <f t="shared" si="2875"/>
        <v>1.7571726607472098</v>
      </c>
    </row>
    <row r="91976" spans="1:3" x14ac:dyDescent="0.3">
      <c r="A91976">
        <v>4708</v>
      </c>
      <c r="B91976">
        <f t="shared" si="2874"/>
        <v>13.847058823529412</v>
      </c>
      <c r="C91976">
        <f t="shared" si="2875"/>
        <v>1.141357537129142</v>
      </c>
    </row>
    <row r="91977" spans="1:3" x14ac:dyDescent="0.3">
      <c r="A91977" s="39">
        <v>2350000000</v>
      </c>
      <c r="B91977">
        <f t="shared" si="2874"/>
        <v>6911764.7058823528</v>
      </c>
      <c r="C91977">
        <f t="shared" si="2875"/>
        <v>6.8395889452294814</v>
      </c>
    </row>
    <row r="91978" spans="1:3" x14ac:dyDescent="0.3">
      <c r="A91978">
        <v>17127</v>
      </c>
      <c r="B91978">
        <f t="shared" si="2874"/>
        <v>50.373529411764707</v>
      </c>
      <c r="C91978">
        <f t="shared" si="2875"/>
        <v>1.7022023806840902</v>
      </c>
    </row>
    <row r="91979" spans="1:3" x14ac:dyDescent="0.3">
      <c r="A91979">
        <v>26543</v>
      </c>
      <c r="B91979">
        <f t="shared" si="2874"/>
        <v>78.067647058823525</v>
      </c>
      <c r="C91979">
        <f t="shared" si="2875"/>
        <v>1.8924710900247557</v>
      </c>
    </row>
    <row r="91980" spans="1:3" x14ac:dyDescent="0.3">
      <c r="A91980">
        <v>6886</v>
      </c>
      <c r="B91980">
        <f t="shared" si="2874"/>
        <v>20.252941176470589</v>
      </c>
      <c r="C91980">
        <f t="shared" si="2875"/>
        <v>1.3064881013263996</v>
      </c>
    </row>
    <row r="91981" spans="1:3" x14ac:dyDescent="0.3">
      <c r="A91981">
        <v>68</v>
      </c>
      <c r="B91981">
        <f t="shared" si="2874"/>
        <v>0.2</v>
      </c>
      <c r="C91981">
        <f t="shared" si="2875"/>
        <v>-0.69897000433601875</v>
      </c>
    </row>
    <row r="91982" spans="1:3" x14ac:dyDescent="0.3">
      <c r="A91982">
        <v>141</v>
      </c>
      <c r="B91982">
        <f t="shared" si="2874"/>
        <v>0.4147058823529412</v>
      </c>
      <c r="C91982">
        <f t="shared" si="2875"/>
        <v>-0.38225980438687518</v>
      </c>
    </row>
    <row r="91983" spans="1:3" x14ac:dyDescent="0.3">
      <c r="A91983">
        <v>6930795</v>
      </c>
      <c r="B91983">
        <f t="shared" si="2874"/>
        <v>20384.691176470587</v>
      </c>
      <c r="C91983">
        <f t="shared" si="2875"/>
        <v>4.3093041363733784</v>
      </c>
    </row>
    <row r="91984" spans="1:3" x14ac:dyDescent="0.3">
      <c r="A91984">
        <v>136</v>
      </c>
      <c r="B91984">
        <f t="shared" si="2874"/>
        <v>0.4</v>
      </c>
      <c r="C91984">
        <f t="shared" si="2875"/>
        <v>-0.3979400086720376</v>
      </c>
    </row>
    <row r="91985" spans="1:3" x14ac:dyDescent="0.3">
      <c r="A91985">
        <v>50</v>
      </c>
      <c r="B91985">
        <f t="shared" si="2874"/>
        <v>0.14705882352941177</v>
      </c>
      <c r="C91985">
        <f t="shared" si="2875"/>
        <v>-0.83250891270623628</v>
      </c>
    </row>
    <row r="91986" spans="1:3" x14ac:dyDescent="0.3">
      <c r="A91986">
        <v>54</v>
      </c>
      <c r="B91986">
        <f t="shared" si="2874"/>
        <v>0.1588235294117647</v>
      </c>
      <c r="C91986">
        <f t="shared" si="2875"/>
        <v>-0.79908515721928663</v>
      </c>
    </row>
    <row r="91987" spans="1:3" x14ac:dyDescent="0.3">
      <c r="A91987">
        <v>70</v>
      </c>
      <c r="B91987">
        <f t="shared" si="2874"/>
        <v>0.20588235294117646</v>
      </c>
      <c r="C91987">
        <f t="shared" si="2875"/>
        <v>-0.68638087702799833</v>
      </c>
    </row>
    <row r="91988" spans="1:3" x14ac:dyDescent="0.3">
      <c r="A91988">
        <v>1221</v>
      </c>
      <c r="B91988">
        <f t="shared" si="2874"/>
        <v>3.5911764705882354</v>
      </c>
      <c r="C91988">
        <f t="shared" si="2875"/>
        <v>0.55523674690262736</v>
      </c>
    </row>
    <row r="91989" spans="1:3" x14ac:dyDescent="0.3">
      <c r="A91989">
        <v>25788</v>
      </c>
      <c r="B91989">
        <f t="shared" si="2874"/>
        <v>75.847058823529409</v>
      </c>
      <c r="C91989">
        <f t="shared" si="2875"/>
        <v>1.879938744496813</v>
      </c>
    </row>
    <row r="91990" spans="1:3" x14ac:dyDescent="0.3">
      <c r="A91990">
        <v>22</v>
      </c>
      <c r="B91990">
        <f t="shared" si="2874"/>
        <v>6.4705882352941183E-2</v>
      </c>
      <c r="C91990">
        <f t="shared" si="2875"/>
        <v>-1.1890562362200487</v>
      </c>
    </row>
    <row r="91991" spans="1:3" x14ac:dyDescent="0.3">
      <c r="A91991">
        <v>433</v>
      </c>
      <c r="B91991">
        <f t="shared" si="2874"/>
        <v>1.2735294117647058</v>
      </c>
      <c r="C91991">
        <f t="shared" si="2875"/>
        <v>0.10500897931111029</v>
      </c>
    </row>
    <row r="91992" spans="1:3" x14ac:dyDescent="0.3">
      <c r="A91992">
        <v>4567</v>
      </c>
      <c r="B91992">
        <f t="shared" si="2874"/>
        <v>13.43235294117647</v>
      </c>
      <c r="C91992">
        <f t="shared" si="2875"/>
        <v>1.1281520945647454</v>
      </c>
    </row>
    <row r="91993" spans="1:3" x14ac:dyDescent="0.3">
      <c r="A91993">
        <v>7</v>
      </c>
      <c r="B91993">
        <f t="shared" si="2874"/>
        <v>2.0588235294117647E-2</v>
      </c>
      <c r="C91993">
        <f t="shared" si="2875"/>
        <v>-1.6863808770279982</v>
      </c>
    </row>
    <row r="91994" spans="1:3" x14ac:dyDescent="0.3">
      <c r="A91994">
        <v>151</v>
      </c>
      <c r="B91994">
        <f t="shared" si="2874"/>
        <v>0.44411764705882351</v>
      </c>
      <c r="C91994">
        <f t="shared" si="2875"/>
        <v>-0.35250196974908571</v>
      </c>
    </row>
    <row r="91995" spans="1:3" x14ac:dyDescent="0.3">
      <c r="A91995">
        <v>1557</v>
      </c>
      <c r="B91995">
        <f t="shared" si="2874"/>
        <v>4.5794117647058821</v>
      </c>
      <c r="C91995">
        <f t="shared" si="2875"/>
        <v>0.6608096955258651</v>
      </c>
    </row>
    <row r="91996" spans="1:3" x14ac:dyDescent="0.3">
      <c r="A91996">
        <v>84</v>
      </c>
      <c r="B91996">
        <f t="shared" si="2874"/>
        <v>0.24705882352941178</v>
      </c>
      <c r="C91996">
        <f t="shared" si="2875"/>
        <v>-0.60719963098037344</v>
      </c>
    </row>
    <row r="91997" spans="1:3" x14ac:dyDescent="0.3">
      <c r="A91997">
        <v>1042</v>
      </c>
      <c r="B91997">
        <f t="shared" si="2874"/>
        <v>3.0647058823529414</v>
      </c>
      <c r="C91997">
        <f t="shared" si="2875"/>
        <v>0.48638880192125056</v>
      </c>
    </row>
    <row r="91998" spans="1:3" x14ac:dyDescent="0.3">
      <c r="A91998">
        <v>16</v>
      </c>
      <c r="B91998">
        <f t="shared" si="2874"/>
        <v>4.7058823529411764E-2</v>
      </c>
      <c r="C91998">
        <f t="shared" si="2875"/>
        <v>-1.3273589343863303</v>
      </c>
    </row>
    <row r="91999" spans="1:3" x14ac:dyDescent="0.3">
      <c r="A91999">
        <v>437701</v>
      </c>
      <c r="B91999">
        <f t="shared" si="2874"/>
        <v>1287.3558823529411</v>
      </c>
      <c r="C91999">
        <f t="shared" si="2875"/>
        <v>3.1096986217892408</v>
      </c>
    </row>
    <row r="92000" spans="1:3" x14ac:dyDescent="0.3">
      <c r="A92000">
        <v>973</v>
      </c>
      <c r="B92000">
        <f t="shared" si="2874"/>
        <v>2.861764705882353</v>
      </c>
      <c r="C92000">
        <f t="shared" si="2875"/>
        <v>0.45663392322609681</v>
      </c>
    </row>
    <row r="92001" spans="1:3" x14ac:dyDescent="0.3">
      <c r="A92001">
        <v>1407</v>
      </c>
      <c r="B92001">
        <f t="shared" si="2874"/>
        <v>4.1382352941176475</v>
      </c>
      <c r="C92001">
        <f t="shared" si="2875"/>
        <v>0.61681518039249061</v>
      </c>
    </row>
    <row r="92002" spans="1:3" x14ac:dyDescent="0.3">
      <c r="A92002">
        <v>4448249</v>
      </c>
      <c r="B92002">
        <f t="shared" si="2874"/>
        <v>13083.085294117647</v>
      </c>
      <c r="C92002">
        <f t="shared" si="2875"/>
        <v>4.1167101727501079</v>
      </c>
    </row>
    <row r="92003" spans="1:3" x14ac:dyDescent="0.3">
      <c r="A92003">
        <v>578</v>
      </c>
      <c r="B92003">
        <f t="shared" si="2874"/>
        <v>1.7</v>
      </c>
      <c r="C92003">
        <f t="shared" si="2875"/>
        <v>0.23044892137827391</v>
      </c>
    </row>
    <row r="92004" spans="1:3" x14ac:dyDescent="0.3">
      <c r="A92004">
        <v>1363</v>
      </c>
      <c r="B92004">
        <f t="shared" si="2874"/>
        <v>4.0088235294117647</v>
      </c>
      <c r="C92004">
        <f t="shared" si="2875"/>
        <v>0.60301693879241847</v>
      </c>
    </row>
    <row r="92005" spans="1:3" x14ac:dyDescent="0.3">
      <c r="A92005">
        <v>33</v>
      </c>
      <c r="B92005">
        <f t="shared" si="2874"/>
        <v>9.7058823529411767E-2</v>
      </c>
      <c r="C92005">
        <f t="shared" si="2875"/>
        <v>-1.0129649771643676</v>
      </c>
    </row>
    <row r="92006" spans="1:3" x14ac:dyDescent="0.3">
      <c r="A92006">
        <v>102116</v>
      </c>
      <c r="B92006">
        <f t="shared" si="2874"/>
        <v>300.34117647058821</v>
      </c>
      <c r="C92006">
        <f t="shared" si="2875"/>
        <v>2.4776148776137452</v>
      </c>
    </row>
    <row r="92007" spans="1:3" x14ac:dyDescent="0.3">
      <c r="A92007">
        <v>165676</v>
      </c>
      <c r="B92007">
        <f t="shared" si="2874"/>
        <v>487.2823529411765</v>
      </c>
      <c r="C92007">
        <f t="shared" si="2875"/>
        <v>2.687780683576976</v>
      </c>
    </row>
    <row r="92008" spans="1:3" x14ac:dyDescent="0.3">
      <c r="A92008">
        <v>55</v>
      </c>
      <c r="B92008">
        <f t="shared" si="2874"/>
        <v>0.16176470588235295</v>
      </c>
      <c r="C92008">
        <f t="shared" si="2875"/>
        <v>-0.79111622754801125</v>
      </c>
    </row>
    <row r="92009" spans="1:3" x14ac:dyDescent="0.3">
      <c r="A92009">
        <v>567052600</v>
      </c>
      <c r="B92009">
        <f t="shared" si="2874"/>
        <v>1667801.7647058824</v>
      </c>
      <c r="C92009">
        <f t="shared" si="2875"/>
        <v>6.2221444290291554</v>
      </c>
    </row>
    <row r="92010" spans="1:3" x14ac:dyDescent="0.3">
      <c r="A92010">
        <v>29</v>
      </c>
      <c r="B92010">
        <f t="shared" si="2874"/>
        <v>8.5294117647058826E-2</v>
      </c>
      <c r="C92010">
        <f t="shared" si="2875"/>
        <v>-1.0690809191432991</v>
      </c>
    </row>
    <row r="92011" spans="1:3" x14ac:dyDescent="0.3">
      <c r="A92011">
        <v>4520</v>
      </c>
      <c r="B92011">
        <f t="shared" si="2874"/>
        <v>13.294117647058824</v>
      </c>
      <c r="C92011">
        <f t="shared" si="2875"/>
        <v>1.1236595177691271</v>
      </c>
    </row>
    <row r="92012" spans="1:3" x14ac:dyDescent="0.3">
      <c r="A92012">
        <v>277495</v>
      </c>
      <c r="B92012">
        <f t="shared" si="2874"/>
        <v>816.16176470588232</v>
      </c>
      <c r="C92012">
        <f t="shared" si="2875"/>
        <v>2.9117762452201426</v>
      </c>
    </row>
    <row r="92013" spans="1:3" x14ac:dyDescent="0.3">
      <c r="A92013">
        <v>35897</v>
      </c>
      <c r="B92013">
        <f t="shared" si="2874"/>
        <v>105.57941176470588</v>
      </c>
      <c r="C92013">
        <f t="shared" si="2875"/>
        <v>2.0235792380016138</v>
      </c>
    </row>
    <row r="92014" spans="1:3" x14ac:dyDescent="0.3">
      <c r="A92014">
        <v>758</v>
      </c>
      <c r="B92014">
        <f t="shared" si="2874"/>
        <v>2.2294117647058824</v>
      </c>
      <c r="C92014">
        <f t="shared" si="2875"/>
        <v>0.34819028858979845</v>
      </c>
    </row>
    <row r="92015" spans="1:3" x14ac:dyDescent="0.3">
      <c r="A92015">
        <v>1962</v>
      </c>
      <c r="B92015">
        <f t="shared" si="2874"/>
        <v>5.7705882352941176</v>
      </c>
      <c r="C92015">
        <f t="shared" si="2875"/>
        <v>0.76122008600167457</v>
      </c>
    </row>
    <row r="92016" spans="1:3" x14ac:dyDescent="0.3">
      <c r="A92016">
        <v>15435804</v>
      </c>
      <c r="B92016">
        <f t="shared" si="2874"/>
        <v>45399.423529411768</v>
      </c>
      <c r="C92016">
        <f t="shared" si="2875"/>
        <v>4.6570503383288013</v>
      </c>
    </row>
    <row r="92017" spans="1:3" x14ac:dyDescent="0.3">
      <c r="A92017">
        <v>265</v>
      </c>
      <c r="B92017">
        <f t="shared" si="2874"/>
        <v>0.77941176470588236</v>
      </c>
      <c r="C92017">
        <f t="shared" si="2875"/>
        <v>-0.10823304310544726</v>
      </c>
    </row>
    <row r="92018" spans="1:3" x14ac:dyDescent="0.3">
      <c r="A92018">
        <v>18</v>
      </c>
      <c r="B92018">
        <f t="shared" si="2874"/>
        <v>5.2941176470588235E-2</v>
      </c>
      <c r="C92018">
        <f t="shared" si="2875"/>
        <v>-1.2762064119389491</v>
      </c>
    </row>
    <row r="92019" spans="1:3" x14ac:dyDescent="0.3">
      <c r="A92019">
        <v>360343</v>
      </c>
      <c r="B92019">
        <f t="shared" si="2874"/>
        <v>1059.8323529411764</v>
      </c>
      <c r="C92019">
        <f t="shared" si="2875"/>
        <v>3.025237172858406</v>
      </c>
    </row>
    <row r="92020" spans="1:3" x14ac:dyDescent="0.3">
      <c r="A92020">
        <v>76</v>
      </c>
      <c r="B92020">
        <f t="shared" si="2874"/>
        <v>0.22352941176470589</v>
      </c>
      <c r="C92020">
        <f t="shared" si="2875"/>
        <v>-0.65066532476146377</v>
      </c>
    </row>
    <row r="92021" spans="1:3" x14ac:dyDescent="0.3">
      <c r="A92021">
        <v>87272</v>
      </c>
      <c r="B92021">
        <f t="shared" si="2874"/>
        <v>256.68235294117648</v>
      </c>
      <c r="C92021">
        <f t="shared" si="2875"/>
        <v>2.409396011703326</v>
      </c>
    </row>
    <row r="92022" spans="1:3" x14ac:dyDescent="0.3">
      <c r="A92022">
        <v>66209</v>
      </c>
      <c r="B92022">
        <f t="shared" si="2874"/>
        <v>194.73235294117646</v>
      </c>
      <c r="C92022">
        <f t="shared" si="2875"/>
        <v>2.2894381114407598</v>
      </c>
    </row>
    <row r="92023" spans="1:3" x14ac:dyDescent="0.3">
      <c r="A92023">
        <v>79547</v>
      </c>
      <c r="B92023">
        <f t="shared" si="2874"/>
        <v>233.96176470588236</v>
      </c>
      <c r="C92023">
        <f t="shared" si="2875"/>
        <v>2.3691448884612303</v>
      </c>
    </row>
    <row r="92024" spans="1:3" x14ac:dyDescent="0.3">
      <c r="A92024">
        <v>10</v>
      </c>
      <c r="B92024">
        <f t="shared" si="2874"/>
        <v>2.9411764705882353E-2</v>
      </c>
      <c r="C92024">
        <f t="shared" si="2875"/>
        <v>-1.5314789170422551</v>
      </c>
    </row>
    <row r="92025" spans="1:3" x14ac:dyDescent="0.3">
      <c r="A92025">
        <v>45775707</v>
      </c>
      <c r="B92025">
        <f t="shared" si="2874"/>
        <v>134634.43235294116</v>
      </c>
      <c r="C92025">
        <f t="shared" si="2875"/>
        <v>5.1291561436065756</v>
      </c>
    </row>
    <row r="92026" spans="1:3" x14ac:dyDescent="0.3">
      <c r="A92026">
        <v>301</v>
      </c>
      <c r="B92026">
        <f t="shared" si="2874"/>
        <v>0.88529411764705879</v>
      </c>
      <c r="C92026">
        <f t="shared" si="2875"/>
        <v>-5.2912421448411788E-2</v>
      </c>
    </row>
    <row r="92027" spans="1:3" x14ac:dyDescent="0.3">
      <c r="A92027">
        <v>242</v>
      </c>
      <c r="B92027">
        <f t="shared" si="2874"/>
        <v>0.71176470588235297</v>
      </c>
      <c r="C92027">
        <f t="shared" si="2875"/>
        <v>-0.14766355106182383</v>
      </c>
    </row>
    <row r="92028" spans="1:3" x14ac:dyDescent="0.3">
      <c r="A92028">
        <v>33</v>
      </c>
      <c r="B92028">
        <f t="shared" si="2874"/>
        <v>9.7058823529411767E-2</v>
      </c>
      <c r="C92028">
        <f t="shared" si="2875"/>
        <v>-1.0129649771643676</v>
      </c>
    </row>
    <row r="92029" spans="1:3" x14ac:dyDescent="0.3">
      <c r="A92029">
        <v>157877</v>
      </c>
      <c r="B92029">
        <f t="shared" si="2874"/>
        <v>464.34411764705885</v>
      </c>
      <c r="C92029">
        <f t="shared" si="2875"/>
        <v>2.6668399482374401</v>
      </c>
    </row>
    <row r="92030" spans="1:3" x14ac:dyDescent="0.3">
      <c r="A92030">
        <v>8667</v>
      </c>
      <c r="B92030">
        <f t="shared" si="2874"/>
        <v>25.491176470588236</v>
      </c>
      <c r="C92030">
        <f t="shared" si="2875"/>
        <v>1.4063898795216043</v>
      </c>
    </row>
    <row r="92031" spans="1:3" x14ac:dyDescent="0.3">
      <c r="A92031">
        <v>14</v>
      </c>
      <c r="B92031">
        <f t="shared" si="2874"/>
        <v>4.1176470588235294E-2</v>
      </c>
      <c r="C92031">
        <f t="shared" si="2875"/>
        <v>-1.3853508813640172</v>
      </c>
    </row>
    <row r="92032" spans="1:3" x14ac:dyDescent="0.3">
      <c r="A92032">
        <v>20</v>
      </c>
      <c r="B92032">
        <f t="shared" si="2874"/>
        <v>5.8823529411764705E-2</v>
      </c>
      <c r="C92032">
        <f t="shared" si="2875"/>
        <v>-1.2304489213782739</v>
      </c>
    </row>
    <row r="92033" spans="1:3" x14ac:dyDescent="0.3">
      <c r="A92033">
        <v>1003495</v>
      </c>
      <c r="B92033">
        <f t="shared" si="2874"/>
        <v>2951.455882352941</v>
      </c>
      <c r="C92033">
        <f t="shared" si="2875"/>
        <v>3.4700362958770943</v>
      </c>
    </row>
    <row r="92034" spans="1:3" x14ac:dyDescent="0.3">
      <c r="A92034">
        <v>32875</v>
      </c>
      <c r="B92034">
        <f t="shared" ref="B92034:B92097" si="2876">A92034/340</f>
        <v>96.691176470588232</v>
      </c>
      <c r="C92034">
        <f t="shared" ref="C92034:C92097" si="2877">LOG10(B92034)</f>
        <v>1.9853868444555591</v>
      </c>
    </row>
    <row r="92035" spans="1:3" x14ac:dyDescent="0.3">
      <c r="A92035">
        <v>30311</v>
      </c>
      <c r="B92035">
        <f t="shared" si="2876"/>
        <v>89.15</v>
      </c>
      <c r="C92035">
        <f t="shared" si="2877"/>
        <v>1.9501213475113734</v>
      </c>
    </row>
    <row r="92036" spans="1:3" x14ac:dyDescent="0.3">
      <c r="A92036">
        <v>20259</v>
      </c>
      <c r="B92036">
        <f t="shared" si="2876"/>
        <v>59.585294117647059</v>
      </c>
      <c r="C92036">
        <f t="shared" si="2877"/>
        <v>1.7751390873975896</v>
      </c>
    </row>
    <row r="92037" spans="1:3" x14ac:dyDescent="0.3">
      <c r="A92037">
        <v>1175</v>
      </c>
      <c r="B92037">
        <f t="shared" si="2876"/>
        <v>3.4558823529411766</v>
      </c>
      <c r="C92037">
        <f t="shared" si="2877"/>
        <v>0.53855894956549999</v>
      </c>
    </row>
    <row r="92038" spans="1:3" x14ac:dyDescent="0.3">
      <c r="A92038">
        <v>28</v>
      </c>
      <c r="B92038">
        <f t="shared" si="2876"/>
        <v>8.2352941176470587E-2</v>
      </c>
      <c r="C92038">
        <f t="shared" si="2877"/>
        <v>-1.0843208857000359</v>
      </c>
    </row>
    <row r="92039" spans="1:3" x14ac:dyDescent="0.3">
      <c r="A92039">
        <v>1893</v>
      </c>
      <c r="B92039">
        <f t="shared" si="2876"/>
        <v>5.5676470588235292</v>
      </c>
      <c r="C92039">
        <f t="shared" si="2877"/>
        <v>0.74567169692154156</v>
      </c>
    </row>
    <row r="92040" spans="1:3" x14ac:dyDescent="0.3">
      <c r="A92040">
        <v>103928</v>
      </c>
      <c r="B92040">
        <f t="shared" si="2876"/>
        <v>305.67058823529413</v>
      </c>
      <c r="C92040">
        <f t="shared" si="2877"/>
        <v>2.4852536527214282</v>
      </c>
    </row>
    <row r="92041" spans="1:3" x14ac:dyDescent="0.3">
      <c r="A92041">
        <v>19047</v>
      </c>
      <c r="B92041">
        <f t="shared" si="2876"/>
        <v>56.02058823529412</v>
      </c>
      <c r="C92041">
        <f t="shared" si="2877"/>
        <v>1.7483476647517595</v>
      </c>
    </row>
    <row r="92042" spans="1:3" x14ac:dyDescent="0.3">
      <c r="A92042">
        <v>147063327</v>
      </c>
      <c r="B92042">
        <f t="shared" si="2876"/>
        <v>432539.19705882354</v>
      </c>
      <c r="C92042">
        <f t="shared" si="2877"/>
        <v>5.6360254697083674</v>
      </c>
    </row>
    <row r="92043" spans="1:3" x14ac:dyDescent="0.3">
      <c r="A92043">
        <v>126</v>
      </c>
      <c r="B92043">
        <f t="shared" si="2876"/>
        <v>0.37058823529411766</v>
      </c>
      <c r="C92043">
        <f t="shared" si="2877"/>
        <v>-0.4311083719246922</v>
      </c>
    </row>
    <row r="92044" spans="1:3" x14ac:dyDescent="0.3">
      <c r="A92044">
        <v>72972</v>
      </c>
      <c r="B92044">
        <f t="shared" si="2876"/>
        <v>214.62352941176471</v>
      </c>
      <c r="C92044">
        <f t="shared" si="2877"/>
        <v>2.3316773324180406</v>
      </c>
    </row>
    <row r="92045" spans="1:3" x14ac:dyDescent="0.3">
      <c r="A92045">
        <v>617</v>
      </c>
      <c r="B92045">
        <f t="shared" si="2876"/>
        <v>1.8147058823529412</v>
      </c>
      <c r="C92045">
        <f t="shared" si="2877"/>
        <v>0.25880624699098653</v>
      </c>
    </row>
    <row r="92046" spans="1:3" x14ac:dyDescent="0.3">
      <c r="A92046">
        <v>53</v>
      </c>
      <c r="B92046">
        <f t="shared" si="2876"/>
        <v>0.15588235294117647</v>
      </c>
      <c r="C92046">
        <f t="shared" si="2877"/>
        <v>-0.80720304744146609</v>
      </c>
    </row>
    <row r="92047" spans="1:3" x14ac:dyDescent="0.3">
      <c r="A92047">
        <v>10515870</v>
      </c>
      <c r="B92047">
        <f t="shared" si="2876"/>
        <v>30929.029411764706</v>
      </c>
      <c r="C92047">
        <f t="shared" si="2877"/>
        <v>4.4903662915606111</v>
      </c>
    </row>
    <row r="92048" spans="1:3" x14ac:dyDescent="0.3">
      <c r="A92048">
        <v>1234</v>
      </c>
      <c r="B92048">
        <f t="shared" si="2876"/>
        <v>3.6294117647058823</v>
      </c>
      <c r="C92048">
        <f t="shared" si="2877"/>
        <v>0.55983624265496779</v>
      </c>
    </row>
    <row r="92049" spans="1:3" x14ac:dyDescent="0.3">
      <c r="A92049">
        <v>37</v>
      </c>
      <c r="B92049">
        <f t="shared" si="2876"/>
        <v>0.10882352941176471</v>
      </c>
      <c r="C92049">
        <f t="shared" si="2877"/>
        <v>-0.96327719297526015</v>
      </c>
    </row>
    <row r="92050" spans="1:3" x14ac:dyDescent="0.3">
      <c r="A92050">
        <v>16018502</v>
      </c>
      <c r="B92050">
        <f t="shared" si="2876"/>
        <v>47113.24117647059</v>
      </c>
      <c r="C92050">
        <f t="shared" si="2877"/>
        <v>4.6731429827488649</v>
      </c>
    </row>
    <row r="92051" spans="1:3" x14ac:dyDescent="0.3">
      <c r="A92051">
        <v>761</v>
      </c>
      <c r="B92051">
        <f t="shared" si="2876"/>
        <v>2.2382352941176471</v>
      </c>
      <c r="C92051">
        <f t="shared" si="2877"/>
        <v>0.34990573972831773</v>
      </c>
    </row>
    <row r="92052" spans="1:3" x14ac:dyDescent="0.3">
      <c r="A92052">
        <v>3147</v>
      </c>
      <c r="B92052">
        <f t="shared" si="2876"/>
        <v>9.2558823529411764</v>
      </c>
      <c r="C92052">
        <f t="shared" si="2877"/>
        <v>0.96641782587096514</v>
      </c>
    </row>
    <row r="92053" spans="1:3" x14ac:dyDescent="0.3">
      <c r="A92053">
        <v>19</v>
      </c>
      <c r="B92053">
        <f t="shared" si="2876"/>
        <v>5.5882352941176473E-2</v>
      </c>
      <c r="C92053">
        <f t="shared" si="2877"/>
        <v>-1.2527253160894261</v>
      </c>
    </row>
    <row r="92054" spans="1:3" x14ac:dyDescent="0.3">
      <c r="A92054">
        <v>8</v>
      </c>
      <c r="B92054">
        <f t="shared" si="2876"/>
        <v>2.3529411764705882E-2</v>
      </c>
      <c r="C92054">
        <f t="shared" si="2877"/>
        <v>-1.6283889300503116</v>
      </c>
    </row>
    <row r="92055" spans="1:3" x14ac:dyDescent="0.3">
      <c r="A92055">
        <v>37</v>
      </c>
      <c r="B92055">
        <f t="shared" si="2876"/>
        <v>0.10882352941176471</v>
      </c>
      <c r="C92055">
        <f t="shared" si="2877"/>
        <v>-0.96327719297526015</v>
      </c>
    </row>
    <row r="92056" spans="1:3" x14ac:dyDescent="0.3">
      <c r="A92056">
        <v>3147</v>
      </c>
      <c r="B92056">
        <f t="shared" si="2876"/>
        <v>9.2558823529411764</v>
      </c>
      <c r="C92056">
        <f t="shared" si="2877"/>
        <v>0.96641782587096514</v>
      </c>
    </row>
    <row r="92057" spans="1:3" x14ac:dyDescent="0.3">
      <c r="A92057">
        <v>294</v>
      </c>
      <c r="B92057">
        <f t="shared" si="2876"/>
        <v>0.86470588235294121</v>
      </c>
      <c r="C92057">
        <f t="shared" si="2877"/>
        <v>-6.3131586630097811E-2</v>
      </c>
    </row>
    <row r="92058" spans="1:3" x14ac:dyDescent="0.3">
      <c r="A92058">
        <v>528794</v>
      </c>
      <c r="B92058">
        <f t="shared" si="2876"/>
        <v>1555.2764705882353</v>
      </c>
      <c r="C92058">
        <f t="shared" si="2877"/>
        <v>3.1918076017090149</v>
      </c>
    </row>
    <row r="92059" spans="1:3" x14ac:dyDescent="0.3">
      <c r="A92059">
        <v>21109</v>
      </c>
      <c r="B92059">
        <f t="shared" si="2876"/>
        <v>62.085294117647059</v>
      </c>
      <c r="C92059">
        <f t="shared" si="2877"/>
        <v>1.7929887428514415</v>
      </c>
    </row>
    <row r="92060" spans="1:3" x14ac:dyDescent="0.3">
      <c r="A92060">
        <v>772607</v>
      </c>
      <c r="B92060">
        <f t="shared" si="2876"/>
        <v>2272.3735294117646</v>
      </c>
      <c r="C92060">
        <f t="shared" si="2877"/>
        <v>3.3564797215938844</v>
      </c>
    </row>
    <row r="92061" spans="1:3" x14ac:dyDescent="0.3">
      <c r="A92061">
        <v>18</v>
      </c>
      <c r="B92061">
        <f t="shared" si="2876"/>
        <v>5.2941176470588235E-2</v>
      </c>
      <c r="C92061">
        <f t="shared" si="2877"/>
        <v>-1.2762064119389491</v>
      </c>
    </row>
    <row r="92062" spans="1:3" x14ac:dyDescent="0.3">
      <c r="A92062">
        <v>750770204</v>
      </c>
      <c r="B92062">
        <f t="shared" si="2876"/>
        <v>2208147.6588235293</v>
      </c>
      <c r="C92062">
        <f t="shared" si="2877"/>
        <v>6.3440281112981554</v>
      </c>
    </row>
    <row r="92063" spans="1:3" x14ac:dyDescent="0.3">
      <c r="A92063">
        <v>54471211</v>
      </c>
      <c r="B92063">
        <f t="shared" si="2876"/>
        <v>160209.44411764707</v>
      </c>
      <c r="C92063">
        <f t="shared" si="2877"/>
        <v>5.2046881135415308</v>
      </c>
    </row>
    <row r="92064" spans="1:3" x14ac:dyDescent="0.3">
      <c r="A92064">
        <v>100</v>
      </c>
      <c r="B92064">
        <f t="shared" si="2876"/>
        <v>0.29411764705882354</v>
      </c>
      <c r="C92064">
        <f t="shared" si="2877"/>
        <v>-0.53147891704225514</v>
      </c>
    </row>
    <row r="92065" spans="1:3" x14ac:dyDescent="0.3">
      <c r="A92065">
        <v>128</v>
      </c>
      <c r="B92065">
        <f t="shared" si="2876"/>
        <v>0.37647058823529411</v>
      </c>
      <c r="C92065">
        <f t="shared" si="2877"/>
        <v>-0.42426894739438675</v>
      </c>
    </row>
    <row r="92066" spans="1:3" x14ac:dyDescent="0.3">
      <c r="A92066">
        <v>51</v>
      </c>
      <c r="B92066">
        <f t="shared" si="2876"/>
        <v>0.15</v>
      </c>
      <c r="C92066">
        <f t="shared" si="2877"/>
        <v>-0.82390874094431876</v>
      </c>
    </row>
    <row r="92067" spans="1:3" x14ac:dyDescent="0.3">
      <c r="A92067">
        <v>31075</v>
      </c>
      <c r="B92067">
        <f t="shared" si="2876"/>
        <v>91.397058823529406</v>
      </c>
      <c r="C92067">
        <f t="shared" si="2877"/>
        <v>1.9609322202714272</v>
      </c>
    </row>
    <row r="92068" spans="1:3" x14ac:dyDescent="0.3">
      <c r="A92068">
        <v>220082</v>
      </c>
      <c r="B92068">
        <f t="shared" si="2876"/>
        <v>647.29999999999995</v>
      </c>
      <c r="C92068">
        <f t="shared" si="2877"/>
        <v>2.8111056070179306</v>
      </c>
    </row>
    <row r="92069" spans="1:3" x14ac:dyDescent="0.3">
      <c r="A92069">
        <v>2434</v>
      </c>
      <c r="B92069">
        <f t="shared" si="2876"/>
        <v>7.158823529411765</v>
      </c>
      <c r="C92069">
        <f t="shared" si="2877"/>
        <v>0.85484165685179103</v>
      </c>
    </row>
    <row r="92070" spans="1:3" x14ac:dyDescent="0.3">
      <c r="A92070">
        <v>81</v>
      </c>
      <c r="B92070">
        <f t="shared" si="2876"/>
        <v>0.23823529411764705</v>
      </c>
      <c r="C92070">
        <f t="shared" si="2877"/>
        <v>-0.6229938981636054</v>
      </c>
    </row>
    <row r="92071" spans="1:3" x14ac:dyDescent="0.3">
      <c r="A92071">
        <v>1596823</v>
      </c>
      <c r="B92071">
        <f t="shared" si="2876"/>
        <v>4696.5382352941178</v>
      </c>
      <c r="C92071">
        <f t="shared" si="2877"/>
        <v>3.6717778623501554</v>
      </c>
    </row>
    <row r="92072" spans="1:3" x14ac:dyDescent="0.3">
      <c r="A92072">
        <v>6660</v>
      </c>
      <c r="B92072">
        <f t="shared" si="2876"/>
        <v>19.588235294117649</v>
      </c>
      <c r="C92072">
        <f t="shared" si="2877"/>
        <v>1.2919953121280461</v>
      </c>
    </row>
    <row r="92073" spans="1:3" x14ac:dyDescent="0.3">
      <c r="A92073">
        <v>11533</v>
      </c>
      <c r="B92073">
        <f t="shared" si="2876"/>
        <v>33.920588235294119</v>
      </c>
      <c r="C92073">
        <f t="shared" si="2877"/>
        <v>1.5304633749858314</v>
      </c>
    </row>
    <row r="92074" spans="1:3" x14ac:dyDescent="0.3">
      <c r="A92074">
        <v>169971</v>
      </c>
      <c r="B92074">
        <f t="shared" si="2876"/>
        <v>499.91470588235296</v>
      </c>
      <c r="C92074">
        <f t="shared" si="2877"/>
        <v>2.6988959124869742</v>
      </c>
    </row>
    <row r="92075" spans="1:3" x14ac:dyDescent="0.3">
      <c r="A92075">
        <v>1245</v>
      </c>
      <c r="B92075">
        <f t="shared" si="2876"/>
        <v>3.6617647058823528</v>
      </c>
      <c r="C92075">
        <f t="shared" si="2877"/>
        <v>0.56369043438950006</v>
      </c>
    </row>
    <row r="92076" spans="1:3" x14ac:dyDescent="0.3">
      <c r="A92076">
        <v>50021</v>
      </c>
      <c r="B92076">
        <f t="shared" si="2876"/>
        <v>147.12058823529412</v>
      </c>
      <c r="C92076">
        <f t="shared" si="2877"/>
        <v>2.1676734526821115</v>
      </c>
    </row>
    <row r="92077" spans="1:3" x14ac:dyDescent="0.3">
      <c r="A92077">
        <v>35</v>
      </c>
      <c r="B92077">
        <f t="shared" si="2876"/>
        <v>0.10294117647058823</v>
      </c>
      <c r="C92077">
        <f t="shared" si="2877"/>
        <v>-0.98741087269197947</v>
      </c>
    </row>
    <row r="92078" spans="1:3" x14ac:dyDescent="0.3">
      <c r="A92078">
        <v>321</v>
      </c>
      <c r="B92078">
        <f t="shared" si="2876"/>
        <v>0.94411764705882351</v>
      </c>
      <c r="C92078">
        <f t="shared" si="2877"/>
        <v>-2.4973884637383058E-2</v>
      </c>
    </row>
    <row r="92079" spans="1:3" x14ac:dyDescent="0.3">
      <c r="A92079">
        <v>32</v>
      </c>
      <c r="B92079">
        <f t="shared" si="2876"/>
        <v>9.4117647058823528E-2</v>
      </c>
      <c r="C92079">
        <f t="shared" si="2877"/>
        <v>-1.0263289387223491</v>
      </c>
    </row>
    <row r="92080" spans="1:3" x14ac:dyDescent="0.3">
      <c r="A92080">
        <v>22</v>
      </c>
      <c r="B92080">
        <f t="shared" si="2876"/>
        <v>6.4705882352941183E-2</v>
      </c>
      <c r="C92080">
        <f t="shared" si="2877"/>
        <v>-1.1890562362200487</v>
      </c>
    </row>
    <row r="92081" spans="1:3" x14ac:dyDescent="0.3">
      <c r="A92081">
        <v>278</v>
      </c>
      <c r="B92081">
        <f t="shared" si="2876"/>
        <v>0.81764705882352939</v>
      </c>
      <c r="C92081">
        <f t="shared" si="2877"/>
        <v>-8.7434121124178851E-2</v>
      </c>
    </row>
    <row r="92082" spans="1:3" x14ac:dyDescent="0.3">
      <c r="A92082">
        <v>6845272</v>
      </c>
      <c r="B92082">
        <f t="shared" si="2876"/>
        <v>20133.152941176471</v>
      </c>
      <c r="C92082">
        <f t="shared" si="2877"/>
        <v>4.3039117926596182</v>
      </c>
    </row>
    <row r="92083" spans="1:3" x14ac:dyDescent="0.3">
      <c r="A92083">
        <v>41</v>
      </c>
      <c r="B92083">
        <f t="shared" si="2876"/>
        <v>0.12058823529411765</v>
      </c>
      <c r="C92083">
        <f t="shared" si="2877"/>
        <v>-0.91869506032251957</v>
      </c>
    </row>
    <row r="92084" spans="1:3" x14ac:dyDescent="0.3">
      <c r="A92084">
        <v>374</v>
      </c>
      <c r="B92084">
        <f t="shared" si="2876"/>
        <v>1.1000000000000001</v>
      </c>
      <c r="C92084">
        <f t="shared" si="2877"/>
        <v>4.1392685158225077E-2</v>
      </c>
    </row>
    <row r="92085" spans="1:3" x14ac:dyDescent="0.3">
      <c r="A92085">
        <v>3</v>
      </c>
      <c r="B92085">
        <f t="shared" si="2876"/>
        <v>8.8235294117647058E-3</v>
      </c>
      <c r="C92085">
        <f t="shared" si="2877"/>
        <v>-2.0543576623225928</v>
      </c>
    </row>
    <row r="92086" spans="1:3" x14ac:dyDescent="0.3">
      <c r="A92086">
        <v>7672</v>
      </c>
      <c r="B92086">
        <f t="shared" si="2876"/>
        <v>22.564705882352943</v>
      </c>
      <c r="C92086">
        <f t="shared" si="2877"/>
        <v>1.353429677120352</v>
      </c>
    </row>
    <row r="92087" spans="1:3" x14ac:dyDescent="0.3">
      <c r="A92087">
        <v>6</v>
      </c>
      <c r="B92087">
        <f t="shared" si="2876"/>
        <v>1.7647058823529412E-2</v>
      </c>
      <c r="C92087">
        <f t="shared" si="2877"/>
        <v>-1.7533276666586115</v>
      </c>
    </row>
    <row r="92088" spans="1:3" x14ac:dyDescent="0.3">
      <c r="A92088">
        <v>55</v>
      </c>
      <c r="B92088">
        <f t="shared" si="2876"/>
        <v>0.16176470588235295</v>
      </c>
      <c r="C92088">
        <f t="shared" si="2877"/>
        <v>-0.79111622754801125</v>
      </c>
    </row>
    <row r="92089" spans="1:3" x14ac:dyDescent="0.3">
      <c r="A92089">
        <v>24132</v>
      </c>
      <c r="B92089">
        <f t="shared" si="2876"/>
        <v>70.976470588235287</v>
      </c>
      <c r="C92089">
        <f t="shared" si="2877"/>
        <v>1.8511143996021115</v>
      </c>
    </row>
    <row r="92090" spans="1:3" x14ac:dyDescent="0.3">
      <c r="A92090">
        <v>3733</v>
      </c>
      <c r="B92090">
        <f t="shared" si="2876"/>
        <v>10.979411764705882</v>
      </c>
      <c r="C92090">
        <f t="shared" si="2877"/>
        <v>1.0405790728840494</v>
      </c>
    </row>
    <row r="92091" spans="1:3" x14ac:dyDescent="0.3">
      <c r="A92091">
        <v>7842</v>
      </c>
      <c r="B92091">
        <f t="shared" si="2876"/>
        <v>23.064705882352943</v>
      </c>
      <c r="C92091">
        <f t="shared" si="2877"/>
        <v>1.3629479209219328</v>
      </c>
    </row>
    <row r="92092" spans="1:3" x14ac:dyDescent="0.3">
      <c r="A92092">
        <v>587722</v>
      </c>
      <c r="B92092">
        <f t="shared" si="2876"/>
        <v>1728.5941176470587</v>
      </c>
      <c r="C92092">
        <f t="shared" si="2877"/>
        <v>3.2376930307757252</v>
      </c>
    </row>
    <row r="92093" spans="1:3" x14ac:dyDescent="0.3">
      <c r="A92093">
        <v>165</v>
      </c>
      <c r="B92093">
        <f t="shared" si="2876"/>
        <v>0.48529411764705882</v>
      </c>
      <c r="C92093">
        <f t="shared" si="2877"/>
        <v>-0.31399497282834882</v>
      </c>
    </row>
    <row r="92094" spans="1:3" x14ac:dyDescent="0.3">
      <c r="A92094">
        <v>239</v>
      </c>
      <c r="B92094">
        <f t="shared" si="2876"/>
        <v>0.70294117647058818</v>
      </c>
      <c r="C92094">
        <f t="shared" si="2877"/>
        <v>-0.15308101609411748</v>
      </c>
    </row>
    <row r="92095" spans="1:3" x14ac:dyDescent="0.3">
      <c r="A92095">
        <v>314696</v>
      </c>
      <c r="B92095">
        <f t="shared" si="2876"/>
        <v>925.57647058823534</v>
      </c>
      <c r="C92095">
        <f t="shared" si="2877"/>
        <v>2.966412305728074</v>
      </c>
    </row>
    <row r="92096" spans="1:3" x14ac:dyDescent="0.3">
      <c r="A92096">
        <v>126</v>
      </c>
      <c r="B92096">
        <f t="shared" si="2876"/>
        <v>0.37058823529411766</v>
      </c>
      <c r="C92096">
        <f t="shared" si="2877"/>
        <v>-0.4311083719246922</v>
      </c>
    </row>
    <row r="92097" spans="1:3" x14ac:dyDescent="0.3">
      <c r="A92097">
        <v>187241</v>
      </c>
      <c r="B92097">
        <f t="shared" si="2876"/>
        <v>550.7088235294118</v>
      </c>
      <c r="C92097">
        <f t="shared" si="2877"/>
        <v>2.7409220348605015</v>
      </c>
    </row>
    <row r="92098" spans="1:3" x14ac:dyDescent="0.3">
      <c r="A92098">
        <v>4</v>
      </c>
      <c r="B92098">
        <f t="shared" ref="B92098:B92161" si="2878">A92098/340</f>
        <v>1.1764705882352941E-2</v>
      </c>
      <c r="C92098">
        <f t="shared" ref="C92098:C92161" si="2879">LOG10(B92098)</f>
        <v>-1.9294189257142926</v>
      </c>
    </row>
    <row r="92099" spans="1:3" x14ac:dyDescent="0.3">
      <c r="A92099">
        <v>3</v>
      </c>
      <c r="B92099">
        <f t="shared" si="2878"/>
        <v>8.8235294117647058E-3</v>
      </c>
      <c r="C92099">
        <f t="shared" si="2879"/>
        <v>-2.0543576623225928</v>
      </c>
    </row>
    <row r="92100" spans="1:3" x14ac:dyDescent="0.3">
      <c r="A92100">
        <v>426</v>
      </c>
      <c r="B92100">
        <f t="shared" si="2878"/>
        <v>1.2529411764705882</v>
      </c>
      <c r="C92100">
        <f t="shared" si="2879"/>
        <v>9.7930682060463792E-2</v>
      </c>
    </row>
    <row r="92101" spans="1:3" x14ac:dyDescent="0.3">
      <c r="A92101">
        <v>205</v>
      </c>
      <c r="B92101">
        <f t="shared" si="2878"/>
        <v>0.6029411764705882</v>
      </c>
      <c r="C92101">
        <f t="shared" si="2879"/>
        <v>-0.21972505598650086</v>
      </c>
    </row>
    <row r="92102" spans="1:3" x14ac:dyDescent="0.3">
      <c r="A92102">
        <v>41</v>
      </c>
      <c r="B92102">
        <f t="shared" si="2878"/>
        <v>0.12058823529411765</v>
      </c>
      <c r="C92102">
        <f t="shared" si="2879"/>
        <v>-0.91869506032251957</v>
      </c>
    </row>
    <row r="92103" spans="1:3" x14ac:dyDescent="0.3">
      <c r="A92103">
        <v>1594</v>
      </c>
      <c r="B92103">
        <f t="shared" si="2878"/>
        <v>4.6882352941176473</v>
      </c>
      <c r="C92103">
        <f t="shared" si="2879"/>
        <v>0.67100940001783849</v>
      </c>
    </row>
    <row r="92104" spans="1:3" x14ac:dyDescent="0.3">
      <c r="A92104">
        <v>760026</v>
      </c>
      <c r="B92104">
        <f t="shared" si="2878"/>
        <v>2235.3705882352942</v>
      </c>
      <c r="C92104">
        <f t="shared" si="2879"/>
        <v>3.3493495324272033</v>
      </c>
    </row>
    <row r="92105" spans="1:3" x14ac:dyDescent="0.3">
      <c r="A92105">
        <v>205190</v>
      </c>
      <c r="B92105">
        <f t="shared" si="2878"/>
        <v>603.5</v>
      </c>
      <c r="C92105">
        <f t="shared" si="2879"/>
        <v>2.7806772744333679</v>
      </c>
    </row>
    <row r="92106" spans="1:3" x14ac:dyDescent="0.3">
      <c r="A92106">
        <v>6</v>
      </c>
      <c r="B92106">
        <f t="shared" si="2878"/>
        <v>1.7647058823529412E-2</v>
      </c>
      <c r="C92106">
        <f t="shared" si="2879"/>
        <v>-1.7533276666586115</v>
      </c>
    </row>
    <row r="92107" spans="1:3" x14ac:dyDescent="0.3">
      <c r="A92107">
        <v>654</v>
      </c>
      <c r="B92107">
        <f t="shared" si="2878"/>
        <v>1.9235294117647059</v>
      </c>
      <c r="C92107">
        <f t="shared" si="2879"/>
        <v>0.28409883128201213</v>
      </c>
    </row>
    <row r="92108" spans="1:3" x14ac:dyDescent="0.3">
      <c r="A92108">
        <v>316</v>
      </c>
      <c r="B92108">
        <f t="shared" si="2878"/>
        <v>0.92941176470588238</v>
      </c>
      <c r="C92108">
        <f t="shared" si="2879"/>
        <v>-3.1791834423851292E-2</v>
      </c>
    </row>
    <row r="92109" spans="1:3" x14ac:dyDescent="0.3">
      <c r="A92109">
        <v>30558</v>
      </c>
      <c r="B92109">
        <f t="shared" si="2878"/>
        <v>89.876470588235293</v>
      </c>
      <c r="C92109">
        <f t="shared" si="2879"/>
        <v>1.9536460095175667</v>
      </c>
    </row>
    <row r="92110" spans="1:3" x14ac:dyDescent="0.3">
      <c r="A92110">
        <v>69</v>
      </c>
      <c r="B92110">
        <f t="shared" si="2878"/>
        <v>0.20294117647058824</v>
      </c>
      <c r="C92110">
        <f t="shared" si="2879"/>
        <v>-0.69262982630499981</v>
      </c>
    </row>
    <row r="92111" spans="1:3" x14ac:dyDescent="0.3">
      <c r="A92111">
        <v>26</v>
      </c>
      <c r="B92111">
        <f t="shared" si="2878"/>
        <v>7.6470588235294124E-2</v>
      </c>
      <c r="C92111">
        <f t="shared" si="2879"/>
        <v>-1.1165055690714372</v>
      </c>
    </row>
    <row r="92112" spans="1:3" x14ac:dyDescent="0.3">
      <c r="A92112">
        <v>501</v>
      </c>
      <c r="B92112">
        <f t="shared" si="2878"/>
        <v>1.473529411764706</v>
      </c>
      <c r="C92112">
        <f t="shared" si="2879"/>
        <v>0.16835880882499063</v>
      </c>
    </row>
    <row r="92113" spans="1:3" x14ac:dyDescent="0.3">
      <c r="A92113">
        <v>2451</v>
      </c>
      <c r="B92113">
        <f t="shared" si="2878"/>
        <v>7.2088235294117649</v>
      </c>
      <c r="C92113">
        <f t="shared" si="2879"/>
        <v>0.85786439420982286</v>
      </c>
    </row>
    <row r="92114" spans="1:3" x14ac:dyDescent="0.3">
      <c r="A92114">
        <v>307</v>
      </c>
      <c r="B92114">
        <f t="shared" si="2878"/>
        <v>0.90294117647058825</v>
      </c>
      <c r="C92114">
        <f t="shared" si="2879"/>
        <v>-4.4340541565068635E-2</v>
      </c>
    </row>
    <row r="92115" spans="1:3" x14ac:dyDescent="0.3">
      <c r="A92115">
        <v>3480</v>
      </c>
      <c r="B92115">
        <f t="shared" si="2878"/>
        <v>10.235294117647058</v>
      </c>
      <c r="C92115">
        <f t="shared" si="2879"/>
        <v>1.0101003269043258</v>
      </c>
    </row>
    <row r="92116" spans="1:3" x14ac:dyDescent="0.3">
      <c r="A92116">
        <v>68</v>
      </c>
      <c r="B92116">
        <f t="shared" si="2878"/>
        <v>0.2</v>
      </c>
      <c r="C92116">
        <f t="shared" si="2879"/>
        <v>-0.69897000433601875</v>
      </c>
    </row>
    <row r="92117" spans="1:3" x14ac:dyDescent="0.3">
      <c r="A92117">
        <v>13</v>
      </c>
      <c r="B92117">
        <f t="shared" si="2878"/>
        <v>3.8235294117647062E-2</v>
      </c>
      <c r="C92117">
        <f t="shared" si="2879"/>
        <v>-1.4175355647354184</v>
      </c>
    </row>
    <row r="92118" spans="1:3" x14ac:dyDescent="0.3">
      <c r="A92118">
        <v>319</v>
      </c>
      <c r="B92118">
        <f t="shared" si="2878"/>
        <v>0.93823529411764706</v>
      </c>
      <c r="C92118">
        <f t="shared" si="2879"/>
        <v>-2.7688233985073998E-2</v>
      </c>
    </row>
    <row r="92119" spans="1:3" x14ac:dyDescent="0.3">
      <c r="A92119">
        <v>1440</v>
      </c>
      <c r="B92119">
        <f t="shared" si="2878"/>
        <v>4.2352941176470589</v>
      </c>
      <c r="C92119">
        <f t="shared" si="2879"/>
        <v>0.62688357505299452</v>
      </c>
    </row>
    <row r="92120" spans="1:3" x14ac:dyDescent="0.3">
      <c r="A92120">
        <v>3</v>
      </c>
      <c r="B92120">
        <f t="shared" si="2878"/>
        <v>8.8235294117647058E-3</v>
      </c>
      <c r="C92120">
        <f t="shared" si="2879"/>
        <v>-2.0543576623225928</v>
      </c>
    </row>
    <row r="92121" spans="1:3" x14ac:dyDescent="0.3">
      <c r="A92121">
        <v>49</v>
      </c>
      <c r="B92121">
        <f t="shared" si="2878"/>
        <v>0.14411764705882352</v>
      </c>
      <c r="C92121">
        <f t="shared" si="2879"/>
        <v>-0.84128283701374151</v>
      </c>
    </row>
    <row r="92122" spans="1:3" x14ac:dyDescent="0.3">
      <c r="A92122">
        <v>12095</v>
      </c>
      <c r="B92122">
        <f t="shared" si="2878"/>
        <v>35.573529411764703</v>
      </c>
      <c r="C92122">
        <f t="shared" si="2879"/>
        <v>1.5511269556556433</v>
      </c>
    </row>
    <row r="92123" spans="1:3" x14ac:dyDescent="0.3">
      <c r="A92123">
        <v>3926</v>
      </c>
      <c r="B92123">
        <f t="shared" si="2878"/>
        <v>11.547058823529412</v>
      </c>
      <c r="C92123">
        <f t="shared" si="2879"/>
        <v>1.0624713782217323</v>
      </c>
    </row>
    <row r="92124" spans="1:3" x14ac:dyDescent="0.3">
      <c r="A92124">
        <v>29</v>
      </c>
      <c r="B92124">
        <f t="shared" si="2878"/>
        <v>8.5294117647058826E-2</v>
      </c>
      <c r="C92124">
        <f t="shared" si="2879"/>
        <v>-1.0690809191432991</v>
      </c>
    </row>
    <row r="92125" spans="1:3" x14ac:dyDescent="0.3">
      <c r="A92125">
        <v>95</v>
      </c>
      <c r="B92125">
        <f t="shared" si="2878"/>
        <v>0.27941176470588236</v>
      </c>
      <c r="C92125">
        <f t="shared" si="2879"/>
        <v>-0.55375531175340731</v>
      </c>
    </row>
    <row r="92126" spans="1:3" x14ac:dyDescent="0.3">
      <c r="A92126">
        <v>330</v>
      </c>
      <c r="B92126">
        <f t="shared" si="2878"/>
        <v>0.97058823529411764</v>
      </c>
      <c r="C92126">
        <f t="shared" si="2879"/>
        <v>-1.2964977164367649E-2</v>
      </c>
    </row>
    <row r="92127" spans="1:3" x14ac:dyDescent="0.3">
      <c r="A92127">
        <v>437961</v>
      </c>
      <c r="B92127">
        <f t="shared" si="2878"/>
        <v>1288.120588235294</v>
      </c>
      <c r="C92127">
        <f t="shared" si="2879"/>
        <v>3.1099565216835221</v>
      </c>
    </row>
    <row r="92128" spans="1:3" x14ac:dyDescent="0.3">
      <c r="A92128">
        <v>242931</v>
      </c>
      <c r="B92128">
        <f t="shared" si="2878"/>
        <v>714.50294117647059</v>
      </c>
      <c r="C92128">
        <f t="shared" si="2879"/>
        <v>2.854004020858385</v>
      </c>
    </row>
    <row r="92129" spans="1:3" x14ac:dyDescent="0.3">
      <c r="A92129">
        <v>408</v>
      </c>
      <c r="B92129">
        <f t="shared" si="2878"/>
        <v>1.2</v>
      </c>
      <c r="C92129">
        <f t="shared" si="2879"/>
        <v>7.9181246047624818E-2</v>
      </c>
    </row>
    <row r="92130" spans="1:3" x14ac:dyDescent="0.3">
      <c r="A92130">
        <v>32</v>
      </c>
      <c r="B92130">
        <f t="shared" si="2878"/>
        <v>9.4117647058823528E-2</v>
      </c>
      <c r="C92130">
        <f t="shared" si="2879"/>
        <v>-1.0263289387223491</v>
      </c>
    </row>
    <row r="92131" spans="1:3" x14ac:dyDescent="0.3">
      <c r="A92131">
        <v>15161</v>
      </c>
      <c r="B92131">
        <f t="shared" si="2878"/>
        <v>44.591176470588238</v>
      </c>
      <c r="C92131">
        <f t="shared" si="2879"/>
        <v>1.6492489307022518</v>
      </c>
    </row>
    <row r="92132" spans="1:3" x14ac:dyDescent="0.3">
      <c r="A92132">
        <v>241</v>
      </c>
      <c r="B92132">
        <f t="shared" si="2878"/>
        <v>0.70882352941176474</v>
      </c>
      <c r="C92132">
        <f t="shared" si="2879"/>
        <v>-0.14946187446738671</v>
      </c>
    </row>
    <row r="92133" spans="1:3" x14ac:dyDescent="0.3">
      <c r="A92133">
        <v>14</v>
      </c>
      <c r="B92133">
        <f t="shared" si="2878"/>
        <v>4.1176470588235294E-2</v>
      </c>
      <c r="C92133">
        <f t="shared" si="2879"/>
        <v>-1.3853508813640172</v>
      </c>
    </row>
    <row r="92134" spans="1:3" x14ac:dyDescent="0.3">
      <c r="A92134">
        <v>198</v>
      </c>
      <c r="B92134">
        <f t="shared" si="2878"/>
        <v>0.58235294117647063</v>
      </c>
      <c r="C92134">
        <f t="shared" si="2879"/>
        <v>-0.23481372678072399</v>
      </c>
    </row>
    <row r="92135" spans="1:3" x14ac:dyDescent="0.3">
      <c r="A92135">
        <v>48078</v>
      </c>
      <c r="B92135">
        <f t="shared" si="2878"/>
        <v>141.40588235294118</v>
      </c>
      <c r="C92135">
        <f t="shared" si="2879"/>
        <v>2.1504674760824236</v>
      </c>
    </row>
    <row r="92136" spans="1:3" x14ac:dyDescent="0.3">
      <c r="A92136">
        <v>651</v>
      </c>
      <c r="B92136">
        <f t="shared" si="2878"/>
        <v>1.9147058823529413</v>
      </c>
      <c r="C92136">
        <f t="shared" si="2879"/>
        <v>0.28210207152593686</v>
      </c>
    </row>
    <row r="92137" spans="1:3" x14ac:dyDescent="0.3">
      <c r="A92137">
        <v>2545</v>
      </c>
      <c r="B92137">
        <f t="shared" si="2878"/>
        <v>7.4852941176470589</v>
      </c>
      <c r="C92137">
        <f t="shared" si="2879"/>
        <v>0.87420886963052247</v>
      </c>
    </row>
    <row r="92138" spans="1:3" x14ac:dyDescent="0.3">
      <c r="A92138">
        <v>108</v>
      </c>
      <c r="B92138">
        <f t="shared" si="2878"/>
        <v>0.31764705882352939</v>
      </c>
      <c r="C92138">
        <f t="shared" si="2879"/>
        <v>-0.49805516155530544</v>
      </c>
    </row>
    <row r="92139" spans="1:3" x14ac:dyDescent="0.3">
      <c r="A92139">
        <v>270</v>
      </c>
      <c r="B92139">
        <f t="shared" si="2878"/>
        <v>0.79411764705882348</v>
      </c>
      <c r="C92139">
        <f t="shared" si="2879"/>
        <v>-0.10011515288326783</v>
      </c>
    </row>
    <row r="92140" spans="1:3" x14ac:dyDescent="0.3">
      <c r="A92140">
        <v>1462</v>
      </c>
      <c r="B92140">
        <f t="shared" si="2878"/>
        <v>4.3</v>
      </c>
      <c r="C92140">
        <f t="shared" si="2879"/>
        <v>0.63346845557958653</v>
      </c>
    </row>
    <row r="92141" spans="1:3" x14ac:dyDescent="0.3">
      <c r="A92141">
        <v>16</v>
      </c>
      <c r="B92141">
        <f t="shared" si="2878"/>
        <v>4.7058823529411764E-2</v>
      </c>
      <c r="C92141">
        <f t="shared" si="2879"/>
        <v>-1.3273589343863303</v>
      </c>
    </row>
    <row r="92142" spans="1:3" x14ac:dyDescent="0.3">
      <c r="A92142">
        <v>296</v>
      </c>
      <c r="B92142">
        <f t="shared" si="2878"/>
        <v>0.87058823529411766</v>
      </c>
      <c r="C92142">
        <f t="shared" si="2879"/>
        <v>-6.0187205983316533E-2</v>
      </c>
    </row>
    <row r="92143" spans="1:3" x14ac:dyDescent="0.3">
      <c r="A92143">
        <v>40141</v>
      </c>
      <c r="B92143">
        <f t="shared" si="2878"/>
        <v>118.06176470588235</v>
      </c>
      <c r="C92143">
        <f t="shared" si="2879"/>
        <v>2.0721092704682613</v>
      </c>
    </row>
    <row r="92144" spans="1:3" x14ac:dyDescent="0.3">
      <c r="A92144">
        <v>38</v>
      </c>
      <c r="B92144">
        <f t="shared" si="2878"/>
        <v>0.11176470588235295</v>
      </c>
      <c r="C92144">
        <f t="shared" si="2879"/>
        <v>-0.95169532042544491</v>
      </c>
    </row>
    <row r="92145" spans="1:3" x14ac:dyDescent="0.3">
      <c r="A92145" s="39">
        <v>3967000000</v>
      </c>
      <c r="B92145">
        <f t="shared" si="2878"/>
        <v>11667647.05882353</v>
      </c>
      <c r="C92145">
        <f t="shared" si="2879"/>
        <v>7.0669832834318953</v>
      </c>
    </row>
    <row r="92146" spans="1:3" x14ac:dyDescent="0.3">
      <c r="A92146">
        <v>1585545</v>
      </c>
      <c r="B92146">
        <f t="shared" si="2878"/>
        <v>4663.3676470588234</v>
      </c>
      <c r="C92146">
        <f t="shared" si="2879"/>
        <v>3.6686996553847759</v>
      </c>
    </row>
    <row r="92147" spans="1:3" x14ac:dyDescent="0.3">
      <c r="A92147">
        <v>9</v>
      </c>
      <c r="B92147">
        <f t="shared" si="2878"/>
        <v>2.6470588235294117E-2</v>
      </c>
      <c r="C92147">
        <f t="shared" si="2879"/>
        <v>-1.5772364076029302</v>
      </c>
    </row>
    <row r="92148" spans="1:3" x14ac:dyDescent="0.3">
      <c r="A92148">
        <v>921</v>
      </c>
      <c r="B92148">
        <f t="shared" si="2878"/>
        <v>2.7088235294117649</v>
      </c>
      <c r="C92148">
        <f t="shared" si="2879"/>
        <v>0.43278071315459382</v>
      </c>
    </row>
    <row r="92149" spans="1:3" x14ac:dyDescent="0.3">
      <c r="A92149">
        <v>2260</v>
      </c>
      <c r="B92149">
        <f t="shared" si="2878"/>
        <v>6.6470588235294121</v>
      </c>
      <c r="C92149">
        <f t="shared" si="2879"/>
        <v>0.82262952210514584</v>
      </c>
    </row>
    <row r="92150" spans="1:3" x14ac:dyDescent="0.3">
      <c r="A92150">
        <v>216661090</v>
      </c>
      <c r="B92150">
        <f t="shared" si="2878"/>
        <v>637238.5</v>
      </c>
      <c r="C92150">
        <f t="shared" si="2879"/>
        <v>5.8043020066652637</v>
      </c>
    </row>
    <row r="92151" spans="1:3" x14ac:dyDescent="0.3">
      <c r="A92151">
        <v>205213</v>
      </c>
      <c r="B92151">
        <f t="shared" si="2878"/>
        <v>603.56764705882358</v>
      </c>
      <c r="C92151">
        <f t="shared" si="2879"/>
        <v>2.7807259523089889</v>
      </c>
    </row>
    <row r="92152" spans="1:3" x14ac:dyDescent="0.3">
      <c r="A92152">
        <v>8804569</v>
      </c>
      <c r="B92152">
        <f t="shared" si="2878"/>
        <v>25895.79117647059</v>
      </c>
      <c r="C92152">
        <f t="shared" si="2879"/>
        <v>4.4132291842601257</v>
      </c>
    </row>
    <row r="92153" spans="1:3" x14ac:dyDescent="0.3">
      <c r="A92153">
        <v>21</v>
      </c>
      <c r="B92153">
        <f t="shared" si="2878"/>
        <v>6.1764705882352944E-2</v>
      </c>
      <c r="C92153">
        <f t="shared" si="2879"/>
        <v>-1.2092596223083358</v>
      </c>
    </row>
    <row r="92154" spans="1:3" x14ac:dyDescent="0.3">
      <c r="A92154">
        <v>1002611</v>
      </c>
      <c r="B92154">
        <f t="shared" si="2878"/>
        <v>2948.8558823529411</v>
      </c>
      <c r="C92154">
        <f t="shared" si="2879"/>
        <v>3.4696535480593305</v>
      </c>
    </row>
    <row r="92155" spans="1:3" x14ac:dyDescent="0.3">
      <c r="A92155">
        <v>406</v>
      </c>
      <c r="B92155">
        <f t="shared" si="2878"/>
        <v>1.1941176470588235</v>
      </c>
      <c r="C92155">
        <f t="shared" si="2879"/>
        <v>7.7047116534938981E-2</v>
      </c>
    </row>
    <row r="92156" spans="1:3" x14ac:dyDescent="0.3">
      <c r="A92156">
        <v>2177574</v>
      </c>
      <c r="B92156">
        <f t="shared" si="2878"/>
        <v>6404.6294117647058</v>
      </c>
      <c r="C92156">
        <f t="shared" si="2879"/>
        <v>3.8064940054184282</v>
      </c>
    </row>
    <row r="92157" spans="1:3" x14ac:dyDescent="0.3">
      <c r="A92157">
        <v>44</v>
      </c>
      <c r="B92157">
        <f t="shared" si="2878"/>
        <v>0.12941176470588237</v>
      </c>
      <c r="C92157">
        <f t="shared" si="2879"/>
        <v>-0.8880262405560676</v>
      </c>
    </row>
    <row r="92158" spans="1:3" x14ac:dyDescent="0.3">
      <c r="A92158">
        <v>678</v>
      </c>
      <c r="B92158">
        <f t="shared" si="2878"/>
        <v>1.9941176470588236</v>
      </c>
      <c r="C92158">
        <f t="shared" si="2879"/>
        <v>0.29975077682480822</v>
      </c>
    </row>
    <row r="92159" spans="1:3" x14ac:dyDescent="0.3">
      <c r="A92159">
        <v>3795</v>
      </c>
      <c r="B92159">
        <f t="shared" si="2878"/>
        <v>11.161764705882353</v>
      </c>
      <c r="C92159">
        <f t="shared" si="2879"/>
        <v>1.047732863189244</v>
      </c>
    </row>
    <row r="92160" spans="1:3" x14ac:dyDescent="0.3">
      <c r="A92160">
        <v>1245</v>
      </c>
      <c r="B92160">
        <f t="shared" si="2878"/>
        <v>3.6617647058823528</v>
      </c>
      <c r="C92160">
        <f t="shared" si="2879"/>
        <v>0.56369043438950006</v>
      </c>
    </row>
    <row r="92161" spans="1:3" x14ac:dyDescent="0.3">
      <c r="A92161">
        <v>680</v>
      </c>
      <c r="B92161">
        <f t="shared" si="2878"/>
        <v>2</v>
      </c>
      <c r="C92161">
        <f t="shared" si="2879"/>
        <v>0.3010299956639812</v>
      </c>
    </row>
    <row r="92162" spans="1:3" x14ac:dyDescent="0.3">
      <c r="A92162">
        <v>25</v>
      </c>
      <c r="B92162">
        <f t="shared" ref="B92162:B92225" si="2880">A92162/340</f>
        <v>7.3529411764705885E-2</v>
      </c>
      <c r="C92162">
        <f t="shared" ref="C92162:C92225" si="2881">LOG10(B92162)</f>
        <v>-1.1335389083702174</v>
      </c>
    </row>
    <row r="92163" spans="1:3" x14ac:dyDescent="0.3">
      <c r="A92163">
        <v>23535</v>
      </c>
      <c r="B92163">
        <f t="shared" si="2880"/>
        <v>69.220588235294116</v>
      </c>
      <c r="C92163">
        <f t="shared" si="2881"/>
        <v>1.8402352856003628</v>
      </c>
    </row>
    <row r="92164" spans="1:3" x14ac:dyDescent="0.3">
      <c r="A92164">
        <v>2819</v>
      </c>
      <c r="B92164">
        <f t="shared" si="2880"/>
        <v>8.2911764705882351</v>
      </c>
      <c r="C92164">
        <f t="shared" si="2881"/>
        <v>0.91861615882934722</v>
      </c>
    </row>
    <row r="92165" spans="1:3" x14ac:dyDescent="0.3">
      <c r="A92165">
        <v>475</v>
      </c>
      <c r="B92165">
        <f t="shared" si="2880"/>
        <v>1.3970588235294117</v>
      </c>
      <c r="C92165">
        <f t="shared" si="2881"/>
        <v>0.14521469258261141</v>
      </c>
    </row>
    <row r="92166" spans="1:3" x14ac:dyDescent="0.3">
      <c r="A92166">
        <v>71670889</v>
      </c>
      <c r="B92166">
        <f t="shared" si="2880"/>
        <v>210796.73235294118</v>
      </c>
      <c r="C92166">
        <f t="shared" si="2881"/>
        <v>5.3238638744148661</v>
      </c>
    </row>
    <row r="92167" spans="1:3" x14ac:dyDescent="0.3">
      <c r="A92167">
        <v>21767</v>
      </c>
      <c r="B92167">
        <f t="shared" si="2880"/>
        <v>64.020588235294113</v>
      </c>
      <c r="C92167">
        <f t="shared" si="2881"/>
        <v>1.8063196602199949</v>
      </c>
    </row>
    <row r="92168" spans="1:3" x14ac:dyDescent="0.3">
      <c r="A92168">
        <v>77</v>
      </c>
      <c r="B92168">
        <f t="shared" si="2880"/>
        <v>0.22647058823529412</v>
      </c>
      <c r="C92168">
        <f t="shared" si="2881"/>
        <v>-0.6449881918697733</v>
      </c>
    </row>
    <row r="92169" spans="1:3" x14ac:dyDescent="0.3">
      <c r="A92169">
        <v>121</v>
      </c>
      <c r="B92169">
        <f t="shared" si="2880"/>
        <v>0.35588235294117648</v>
      </c>
      <c r="C92169">
        <f t="shared" si="2881"/>
        <v>-0.44869354672580503</v>
      </c>
    </row>
    <row r="92170" spans="1:3" x14ac:dyDescent="0.3">
      <c r="A92170">
        <v>110</v>
      </c>
      <c r="B92170">
        <f t="shared" si="2880"/>
        <v>0.3235294117647059</v>
      </c>
      <c r="C92170">
        <f t="shared" si="2881"/>
        <v>-0.49008623188403005</v>
      </c>
    </row>
    <row r="92171" spans="1:3" x14ac:dyDescent="0.3">
      <c r="A92171">
        <v>206203</v>
      </c>
      <c r="B92171">
        <f t="shared" si="2880"/>
        <v>606.4794117647059</v>
      </c>
      <c r="C92171">
        <f t="shared" si="2881"/>
        <v>2.7828160624016927</v>
      </c>
    </row>
    <row r="92172" spans="1:3" x14ac:dyDescent="0.3">
      <c r="A92172">
        <v>1295</v>
      </c>
      <c r="B92172">
        <f t="shared" si="2880"/>
        <v>3.8088235294117645</v>
      </c>
      <c r="C92172">
        <f t="shared" si="2881"/>
        <v>0.58079085137501552</v>
      </c>
    </row>
    <row r="92173" spans="1:3" x14ac:dyDescent="0.3">
      <c r="A92173">
        <v>7</v>
      </c>
      <c r="B92173">
        <f t="shared" si="2880"/>
        <v>2.0588235294117647E-2</v>
      </c>
      <c r="C92173">
        <f t="shared" si="2881"/>
        <v>-1.6863808770279982</v>
      </c>
    </row>
    <row r="92174" spans="1:3" x14ac:dyDescent="0.3">
      <c r="A92174">
        <v>119</v>
      </c>
      <c r="B92174">
        <f t="shared" si="2880"/>
        <v>0.35</v>
      </c>
      <c r="C92174">
        <f t="shared" si="2881"/>
        <v>-0.45593195564972439</v>
      </c>
    </row>
    <row r="92175" spans="1:3" x14ac:dyDescent="0.3">
      <c r="A92175">
        <v>55</v>
      </c>
      <c r="B92175">
        <f t="shared" si="2880"/>
        <v>0.16176470588235295</v>
      </c>
      <c r="C92175">
        <f t="shared" si="2881"/>
        <v>-0.79111622754801125</v>
      </c>
    </row>
    <row r="92176" spans="1:3" x14ac:dyDescent="0.3">
      <c r="A92176">
        <v>61</v>
      </c>
      <c r="B92176">
        <f t="shared" si="2880"/>
        <v>0.17941176470588235</v>
      </c>
      <c r="C92176">
        <f t="shared" si="2881"/>
        <v>-0.74614908203148811</v>
      </c>
    </row>
    <row r="92177" spans="1:3" x14ac:dyDescent="0.3">
      <c r="A92177">
        <v>18</v>
      </c>
      <c r="B92177">
        <f t="shared" si="2880"/>
        <v>5.2941176470588235E-2</v>
      </c>
      <c r="C92177">
        <f t="shared" si="2881"/>
        <v>-1.2762064119389491</v>
      </c>
    </row>
    <row r="92178" spans="1:3" x14ac:dyDescent="0.3">
      <c r="A92178">
        <v>1797773</v>
      </c>
      <c r="B92178">
        <f t="shared" si="2880"/>
        <v>5287.5676470588232</v>
      </c>
      <c r="C92178">
        <f t="shared" si="2881"/>
        <v>3.7232559366112659</v>
      </c>
    </row>
    <row r="92179" spans="1:3" x14ac:dyDescent="0.3">
      <c r="A92179">
        <v>6817542</v>
      </c>
      <c r="B92179">
        <f t="shared" si="2880"/>
        <v>20051.594117647059</v>
      </c>
      <c r="C92179">
        <f t="shared" si="2881"/>
        <v>4.3021489050847315</v>
      </c>
    </row>
    <row r="92180" spans="1:3" x14ac:dyDescent="0.3">
      <c r="A92180">
        <v>14686</v>
      </c>
      <c r="B92180">
        <f t="shared" si="2880"/>
        <v>43.194117647058825</v>
      </c>
      <c r="C92180">
        <f t="shared" si="2881"/>
        <v>1.6354246068295408</v>
      </c>
    </row>
    <row r="92181" spans="1:3" x14ac:dyDescent="0.3">
      <c r="A92181">
        <v>4770</v>
      </c>
      <c r="B92181">
        <f t="shared" si="2880"/>
        <v>14.029411764705882</v>
      </c>
      <c r="C92181">
        <f t="shared" si="2881"/>
        <v>1.1470394619978588</v>
      </c>
    </row>
    <row r="92182" spans="1:3" x14ac:dyDescent="0.3">
      <c r="A92182">
        <v>14</v>
      </c>
      <c r="B92182">
        <f t="shared" si="2880"/>
        <v>4.1176470588235294E-2</v>
      </c>
      <c r="C92182">
        <f t="shared" si="2881"/>
        <v>-1.3853508813640172</v>
      </c>
    </row>
    <row r="92183" spans="1:3" x14ac:dyDescent="0.3">
      <c r="A92183">
        <v>11</v>
      </c>
      <c r="B92183">
        <f t="shared" si="2880"/>
        <v>3.2352941176470591E-2</v>
      </c>
      <c r="C92183">
        <f t="shared" si="2881"/>
        <v>-1.49008623188403</v>
      </c>
    </row>
    <row r="92184" spans="1:3" x14ac:dyDescent="0.3">
      <c r="A92184">
        <v>1715</v>
      </c>
      <c r="B92184">
        <f t="shared" si="2880"/>
        <v>5.0441176470588234</v>
      </c>
      <c r="C92184">
        <f t="shared" si="2881"/>
        <v>0.70278520733653416</v>
      </c>
    </row>
    <row r="92185" spans="1:3" x14ac:dyDescent="0.3">
      <c r="A92185">
        <v>274</v>
      </c>
      <c r="B92185">
        <f t="shared" si="2880"/>
        <v>0.80588235294117649</v>
      </c>
      <c r="C92185">
        <f t="shared" si="2881"/>
        <v>-9.3728354221867149E-2</v>
      </c>
    </row>
    <row r="92186" spans="1:3" x14ac:dyDescent="0.3">
      <c r="A92186">
        <v>16547922</v>
      </c>
      <c r="B92186">
        <f t="shared" si="2880"/>
        <v>48670.358823529408</v>
      </c>
      <c r="C92186">
        <f t="shared" si="2881"/>
        <v>4.687264548103057</v>
      </c>
    </row>
    <row r="92187" spans="1:3" x14ac:dyDescent="0.3">
      <c r="A92187">
        <v>57972</v>
      </c>
      <c r="B92187">
        <f t="shared" si="2880"/>
        <v>170.50588235294117</v>
      </c>
      <c r="C92187">
        <f t="shared" si="2881"/>
        <v>2.2317393664918894</v>
      </c>
    </row>
    <row r="92188" spans="1:3" x14ac:dyDescent="0.3">
      <c r="A92188">
        <v>4411123</v>
      </c>
      <c r="B92188">
        <f t="shared" si="2880"/>
        <v>12973.891176470588</v>
      </c>
      <c r="C92188">
        <f t="shared" si="2881"/>
        <v>4.1130702507965715</v>
      </c>
    </row>
    <row r="92189" spans="1:3" x14ac:dyDescent="0.3">
      <c r="A92189">
        <v>10</v>
      </c>
      <c r="B92189">
        <f t="shared" si="2880"/>
        <v>2.9411764705882353E-2</v>
      </c>
      <c r="C92189">
        <f t="shared" si="2881"/>
        <v>-1.5314789170422551</v>
      </c>
    </row>
    <row r="92190" spans="1:3" x14ac:dyDescent="0.3">
      <c r="A92190">
        <v>2974</v>
      </c>
      <c r="B92190">
        <f t="shared" si="2880"/>
        <v>8.7470588235294109</v>
      </c>
      <c r="C92190">
        <f t="shared" si="2881"/>
        <v>0.94186204714368027</v>
      </c>
    </row>
    <row r="92191" spans="1:3" x14ac:dyDescent="0.3">
      <c r="A92191">
        <v>114</v>
      </c>
      <c r="B92191">
        <f t="shared" si="2880"/>
        <v>0.3352941176470588</v>
      </c>
      <c r="C92191">
        <f t="shared" si="2881"/>
        <v>-0.47457406570578259</v>
      </c>
    </row>
    <row r="92192" spans="1:3" x14ac:dyDescent="0.3">
      <c r="A92192">
        <v>39</v>
      </c>
      <c r="B92192">
        <f t="shared" si="2880"/>
        <v>0.11470588235294117</v>
      </c>
      <c r="C92192">
        <f t="shared" si="2881"/>
        <v>-0.94041431001575593</v>
      </c>
    </row>
    <row r="92193" spans="1:3" x14ac:dyDescent="0.3">
      <c r="A92193">
        <v>82</v>
      </c>
      <c r="B92193">
        <f t="shared" si="2880"/>
        <v>0.2411764705882353</v>
      </c>
      <c r="C92193">
        <f t="shared" si="2881"/>
        <v>-0.61766506465853843</v>
      </c>
    </row>
    <row r="92194" spans="1:3" x14ac:dyDescent="0.3">
      <c r="A92194">
        <v>46194</v>
      </c>
      <c r="B92194">
        <f t="shared" si="2880"/>
        <v>135.86470588235295</v>
      </c>
      <c r="C92194">
        <f t="shared" si="2881"/>
        <v>2.1331066529703269</v>
      </c>
    </row>
    <row r="92195" spans="1:3" x14ac:dyDescent="0.3">
      <c r="A92195">
        <v>12</v>
      </c>
      <c r="B92195">
        <f t="shared" si="2880"/>
        <v>3.5294117647058823E-2</v>
      </c>
      <c r="C92195">
        <f t="shared" si="2881"/>
        <v>-1.4522976709946303</v>
      </c>
    </row>
    <row r="92196" spans="1:3" x14ac:dyDescent="0.3">
      <c r="A92196">
        <v>4</v>
      </c>
      <c r="B92196">
        <f t="shared" si="2880"/>
        <v>1.1764705882352941E-2</v>
      </c>
      <c r="C92196">
        <f t="shared" si="2881"/>
        <v>-1.9294189257142926</v>
      </c>
    </row>
    <row r="92197" spans="1:3" x14ac:dyDescent="0.3">
      <c r="A92197">
        <v>14206</v>
      </c>
      <c r="B92197">
        <f t="shared" si="2880"/>
        <v>41.78235294117647</v>
      </c>
      <c r="C92197">
        <f t="shared" si="2881"/>
        <v>1.6209928932937812</v>
      </c>
    </row>
    <row r="92198" spans="1:3" x14ac:dyDescent="0.3">
      <c r="A92198">
        <v>320</v>
      </c>
      <c r="B92198">
        <f t="shared" si="2880"/>
        <v>0.94117647058823528</v>
      </c>
      <c r="C92198">
        <f t="shared" si="2881"/>
        <v>-2.6328938722349152E-2</v>
      </c>
    </row>
    <row r="92199" spans="1:3" x14ac:dyDescent="0.3">
      <c r="A92199">
        <v>104</v>
      </c>
      <c r="B92199">
        <f t="shared" si="2880"/>
        <v>0.30588235294117649</v>
      </c>
      <c r="C92199">
        <f t="shared" si="2881"/>
        <v>-0.51444557774347477</v>
      </c>
    </row>
    <row r="92200" spans="1:3" x14ac:dyDescent="0.3">
      <c r="A92200">
        <v>6</v>
      </c>
      <c r="B92200">
        <f t="shared" si="2880"/>
        <v>1.7647058823529412E-2</v>
      </c>
      <c r="C92200">
        <f t="shared" si="2881"/>
        <v>-1.7533276666586115</v>
      </c>
    </row>
    <row r="92201" spans="1:3" x14ac:dyDescent="0.3">
      <c r="A92201">
        <v>7451</v>
      </c>
      <c r="B92201">
        <f t="shared" si="2880"/>
        <v>21.914705882352941</v>
      </c>
      <c r="C92201">
        <f t="shared" si="2881"/>
        <v>1.3407356463553304</v>
      </c>
    </row>
    <row r="92202" spans="1:3" x14ac:dyDescent="0.3">
      <c r="A92202">
        <v>350</v>
      </c>
      <c r="B92202">
        <f t="shared" si="2880"/>
        <v>1.0294117647058822</v>
      </c>
      <c r="C92202">
        <f t="shared" si="2881"/>
        <v>1.2589127308020467E-2</v>
      </c>
    </row>
    <row r="92203" spans="1:3" x14ac:dyDescent="0.3">
      <c r="A92203">
        <v>100507</v>
      </c>
      <c r="B92203">
        <f t="shared" si="2880"/>
        <v>295.60882352941178</v>
      </c>
      <c r="C92203">
        <f t="shared" si="2881"/>
        <v>2.4707173930277397</v>
      </c>
    </row>
    <row r="92204" spans="1:3" x14ac:dyDescent="0.3">
      <c r="A92204">
        <v>25</v>
      </c>
      <c r="B92204">
        <f t="shared" si="2880"/>
        <v>7.3529411764705885E-2</v>
      </c>
      <c r="C92204">
        <f t="shared" si="2881"/>
        <v>-1.1335389083702174</v>
      </c>
    </row>
    <row r="92205" spans="1:3" x14ac:dyDescent="0.3">
      <c r="A92205">
        <v>6</v>
      </c>
      <c r="B92205">
        <f t="shared" si="2880"/>
        <v>1.7647058823529412E-2</v>
      </c>
      <c r="C92205">
        <f t="shared" si="2881"/>
        <v>-1.7533276666586115</v>
      </c>
    </row>
    <row r="92206" spans="1:3" x14ac:dyDescent="0.3">
      <c r="A92206">
        <v>413</v>
      </c>
      <c r="B92206">
        <f t="shared" si="2880"/>
        <v>1.2147058823529411</v>
      </c>
      <c r="C92206">
        <f t="shared" si="2881"/>
        <v>8.4471134614145862E-2</v>
      </c>
    </row>
    <row r="92207" spans="1:3" x14ac:dyDescent="0.3">
      <c r="A92207">
        <v>29</v>
      </c>
      <c r="B92207">
        <f t="shared" si="2880"/>
        <v>8.5294117647058826E-2</v>
      </c>
      <c r="C92207">
        <f t="shared" si="2881"/>
        <v>-1.0690809191432991</v>
      </c>
    </row>
    <row r="92208" spans="1:3" x14ac:dyDescent="0.3">
      <c r="A92208">
        <v>31508</v>
      </c>
      <c r="B92208">
        <f t="shared" si="2880"/>
        <v>92.670588235294119</v>
      </c>
      <c r="C92208">
        <f t="shared" si="2881"/>
        <v>1.9669419197550237</v>
      </c>
    </row>
    <row r="92209" spans="1:3" x14ac:dyDescent="0.3">
      <c r="A92209">
        <v>71</v>
      </c>
      <c r="B92209">
        <f t="shared" si="2880"/>
        <v>0.20882352941176471</v>
      </c>
      <c r="C92209">
        <f t="shared" si="2881"/>
        <v>-0.68022056832317979</v>
      </c>
    </row>
    <row r="92210" spans="1:3" x14ac:dyDescent="0.3">
      <c r="A92210">
        <v>9583</v>
      </c>
      <c r="B92210">
        <f t="shared" si="2880"/>
        <v>28.185294117647057</v>
      </c>
      <c r="C92210">
        <f t="shared" si="2881"/>
        <v>1.4500225711059918</v>
      </c>
    </row>
    <row r="92211" spans="1:3" x14ac:dyDescent="0.3">
      <c r="A92211">
        <v>48</v>
      </c>
      <c r="B92211">
        <f t="shared" si="2880"/>
        <v>0.14117647058823529</v>
      </c>
      <c r="C92211">
        <f t="shared" si="2881"/>
        <v>-0.85023767966666797</v>
      </c>
    </row>
    <row r="92212" spans="1:3" x14ac:dyDescent="0.3">
      <c r="A92212">
        <v>1214</v>
      </c>
      <c r="B92212">
        <f t="shared" si="2880"/>
        <v>3.5705882352941178</v>
      </c>
      <c r="C92212">
        <f t="shared" si="2881"/>
        <v>0.55273976969698368</v>
      </c>
    </row>
    <row r="92213" spans="1:3" x14ac:dyDescent="0.3">
      <c r="A92213">
        <v>47</v>
      </c>
      <c r="B92213">
        <f t="shared" si="2880"/>
        <v>0.13823529411764707</v>
      </c>
      <c r="C92213">
        <f t="shared" si="2881"/>
        <v>-0.85938105910653761</v>
      </c>
    </row>
    <row r="92214" spans="1:3" x14ac:dyDescent="0.3">
      <c r="A92214">
        <v>2367</v>
      </c>
      <c r="B92214">
        <f t="shared" si="2880"/>
        <v>6.9617647058823531</v>
      </c>
      <c r="C92214">
        <f t="shared" si="2881"/>
        <v>0.84271934088682765</v>
      </c>
    </row>
    <row r="92215" spans="1:3" x14ac:dyDescent="0.3">
      <c r="A92215">
        <v>30</v>
      </c>
      <c r="B92215">
        <f t="shared" si="2880"/>
        <v>8.8235294117647065E-2</v>
      </c>
      <c r="C92215">
        <f t="shared" si="2881"/>
        <v>-1.0543576623225928</v>
      </c>
    </row>
    <row r="92216" spans="1:3" x14ac:dyDescent="0.3">
      <c r="A92216">
        <v>1682</v>
      </c>
      <c r="B92216">
        <f t="shared" si="2880"/>
        <v>4.947058823529412</v>
      </c>
      <c r="C92216">
        <f t="shared" si="2881"/>
        <v>0.69434707441963828</v>
      </c>
    </row>
    <row r="92217" spans="1:3" x14ac:dyDescent="0.3">
      <c r="A92217">
        <v>120</v>
      </c>
      <c r="B92217">
        <f t="shared" si="2880"/>
        <v>0.35294117647058826</v>
      </c>
      <c r="C92217">
        <f t="shared" si="2881"/>
        <v>-0.45229767099463025</v>
      </c>
    </row>
    <row r="92218" spans="1:3" x14ac:dyDescent="0.3">
      <c r="A92218">
        <v>69497</v>
      </c>
      <c r="B92218">
        <f t="shared" si="2880"/>
        <v>204.40294117647059</v>
      </c>
      <c r="C92218">
        <f t="shared" si="2881"/>
        <v>2.310487140618847</v>
      </c>
    </row>
    <row r="92219" spans="1:3" x14ac:dyDescent="0.3">
      <c r="A92219">
        <v>13</v>
      </c>
      <c r="B92219">
        <f t="shared" si="2880"/>
        <v>3.8235294117647062E-2</v>
      </c>
      <c r="C92219">
        <f t="shared" si="2881"/>
        <v>-1.4175355647354184</v>
      </c>
    </row>
    <row r="92220" spans="1:3" x14ac:dyDescent="0.3">
      <c r="A92220">
        <v>29801</v>
      </c>
      <c r="B92220">
        <f t="shared" si="2880"/>
        <v>87.65</v>
      </c>
      <c r="C92220">
        <f t="shared" si="2881"/>
        <v>1.9427519204298138</v>
      </c>
    </row>
    <row r="92221" spans="1:3" x14ac:dyDescent="0.3">
      <c r="A92221">
        <v>458</v>
      </c>
      <c r="B92221">
        <f t="shared" si="2880"/>
        <v>1.3470588235294119</v>
      </c>
      <c r="C92221">
        <f t="shared" si="2881"/>
        <v>0.12938656096161411</v>
      </c>
    </row>
    <row r="92222" spans="1:3" x14ac:dyDescent="0.3">
      <c r="A92222">
        <v>2836404</v>
      </c>
      <c r="B92222">
        <f t="shared" si="2880"/>
        <v>8342.3647058823535</v>
      </c>
      <c r="C92222">
        <f t="shared" si="2881"/>
        <v>3.9212891721185379</v>
      </c>
    </row>
    <row r="92223" spans="1:3" x14ac:dyDescent="0.3">
      <c r="A92223">
        <v>8236</v>
      </c>
      <c r="B92223">
        <f t="shared" si="2880"/>
        <v>24.223529411764705</v>
      </c>
      <c r="C92223">
        <f t="shared" si="2881"/>
        <v>1.3842374209037387</v>
      </c>
    </row>
    <row r="92224" spans="1:3" x14ac:dyDescent="0.3">
      <c r="A92224">
        <v>77130</v>
      </c>
      <c r="B92224">
        <f t="shared" si="2880"/>
        <v>226.85294117647058</v>
      </c>
      <c r="C92224">
        <f t="shared" si="2881"/>
        <v>2.3557444143202679</v>
      </c>
    </row>
    <row r="92225" spans="1:3" x14ac:dyDescent="0.3">
      <c r="A92225">
        <v>775132</v>
      </c>
      <c r="B92225">
        <f t="shared" si="2880"/>
        <v>2279.8000000000002</v>
      </c>
      <c r="C92225">
        <f t="shared" si="2881"/>
        <v>3.3578967493222942</v>
      </c>
    </row>
    <row r="92226" spans="1:3" x14ac:dyDescent="0.3">
      <c r="A92226">
        <v>3931</v>
      </c>
      <c r="B92226">
        <f t="shared" ref="B92226:B92289" si="2882">A92226/340</f>
        <v>11.561764705882354</v>
      </c>
      <c r="C92226">
        <f t="shared" ref="C92226:C92289" si="2883">LOG10(B92226)</f>
        <v>1.063024126777834</v>
      </c>
    </row>
    <row r="92227" spans="1:3" x14ac:dyDescent="0.3">
      <c r="A92227">
        <v>2117</v>
      </c>
      <c r="B92227">
        <f t="shared" si="2882"/>
        <v>6.2264705882352942</v>
      </c>
      <c r="C92227">
        <f t="shared" si="2883"/>
        <v>0.79424194097715684</v>
      </c>
    </row>
    <row r="92228" spans="1:3" x14ac:dyDescent="0.3">
      <c r="A92228">
        <v>15119858</v>
      </c>
      <c r="B92228">
        <f t="shared" si="2882"/>
        <v>44470.170588235291</v>
      </c>
      <c r="C92228">
        <f t="shared" si="2883"/>
        <v>4.6480687954122173</v>
      </c>
    </row>
    <row r="92229" spans="1:3" x14ac:dyDescent="0.3">
      <c r="A92229">
        <v>61819</v>
      </c>
      <c r="B92229">
        <f t="shared" si="2882"/>
        <v>181.82058823529411</v>
      </c>
      <c r="C92229">
        <f t="shared" si="2883"/>
        <v>2.2596430584829199</v>
      </c>
    </row>
    <row r="92230" spans="1:3" x14ac:dyDescent="0.3">
      <c r="A92230">
        <v>4855</v>
      </c>
      <c r="B92230">
        <f t="shared" si="2882"/>
        <v>14.279411764705882</v>
      </c>
      <c r="C92230">
        <f t="shared" si="2883"/>
        <v>1.1547103172017685</v>
      </c>
    </row>
    <row r="92231" spans="1:3" x14ac:dyDescent="0.3">
      <c r="A92231">
        <v>50830</v>
      </c>
      <c r="B92231">
        <f t="shared" si="2882"/>
        <v>149.5</v>
      </c>
      <c r="C92231">
        <f t="shared" si="2883"/>
        <v>2.1746411926604483</v>
      </c>
    </row>
    <row r="92232" spans="1:3" x14ac:dyDescent="0.3">
      <c r="A92232">
        <v>309893</v>
      </c>
      <c r="B92232">
        <f t="shared" si="2882"/>
        <v>911.45</v>
      </c>
      <c r="C92232">
        <f t="shared" si="2883"/>
        <v>2.959732849272187</v>
      </c>
    </row>
    <row r="92233" spans="1:3" x14ac:dyDescent="0.3">
      <c r="A92233">
        <v>196</v>
      </c>
      <c r="B92233">
        <f t="shared" si="2882"/>
        <v>0.57647058823529407</v>
      </c>
      <c r="C92233">
        <f t="shared" si="2883"/>
        <v>-0.23922284568577912</v>
      </c>
    </row>
    <row r="92234" spans="1:3" x14ac:dyDescent="0.3">
      <c r="A92234">
        <v>176</v>
      </c>
      <c r="B92234">
        <f t="shared" si="2882"/>
        <v>0.51764705882352946</v>
      </c>
      <c r="C92234">
        <f t="shared" si="2883"/>
        <v>-0.28596624922810526</v>
      </c>
    </row>
    <row r="92235" spans="1:3" x14ac:dyDescent="0.3">
      <c r="A92235">
        <v>69</v>
      </c>
      <c r="B92235">
        <f t="shared" si="2882"/>
        <v>0.20294117647058824</v>
      </c>
      <c r="C92235">
        <f t="shared" si="2883"/>
        <v>-0.69262982630499981</v>
      </c>
    </row>
    <row r="92236" spans="1:3" x14ac:dyDescent="0.3">
      <c r="A92236">
        <v>1573</v>
      </c>
      <c r="B92236">
        <f t="shared" si="2882"/>
        <v>4.6264705882352946</v>
      </c>
      <c r="C92236">
        <f t="shared" si="2883"/>
        <v>0.66524980558103175</v>
      </c>
    </row>
    <row r="92237" spans="1:3" x14ac:dyDescent="0.3">
      <c r="A92237">
        <v>203005</v>
      </c>
      <c r="B92237">
        <f t="shared" si="2882"/>
        <v>597.07352941176475</v>
      </c>
      <c r="C92237">
        <f t="shared" si="2883"/>
        <v>2.7760278176476461</v>
      </c>
    </row>
    <row r="92238" spans="1:3" x14ac:dyDescent="0.3">
      <c r="A92238">
        <v>74</v>
      </c>
      <c r="B92238">
        <f t="shared" si="2882"/>
        <v>0.21764705882352942</v>
      </c>
      <c r="C92238">
        <f t="shared" si="2883"/>
        <v>-0.6622471973112789</v>
      </c>
    </row>
    <row r="92239" spans="1:3" x14ac:dyDescent="0.3">
      <c r="A92239">
        <v>3097</v>
      </c>
      <c r="B92239">
        <f t="shared" si="2882"/>
        <v>9.1088235294117652</v>
      </c>
      <c r="C92239">
        <f t="shared" si="2883"/>
        <v>0.95946228831453162</v>
      </c>
    </row>
    <row r="92240" spans="1:3" x14ac:dyDescent="0.3">
      <c r="A92240">
        <v>1300666</v>
      </c>
      <c r="B92240">
        <f t="shared" si="2882"/>
        <v>3825.4882352941177</v>
      </c>
      <c r="C92240">
        <f t="shared" si="2883"/>
        <v>3.5826868706955599</v>
      </c>
    </row>
    <row r="92241" spans="1:3" x14ac:dyDescent="0.3">
      <c r="A92241">
        <v>400</v>
      </c>
      <c r="B92241">
        <f t="shared" si="2882"/>
        <v>1.1764705882352942</v>
      </c>
      <c r="C92241">
        <f t="shared" si="2883"/>
        <v>7.0581074285707285E-2</v>
      </c>
    </row>
    <row r="92242" spans="1:3" x14ac:dyDescent="0.3">
      <c r="A92242">
        <v>33</v>
      </c>
      <c r="B92242">
        <f t="shared" si="2882"/>
        <v>9.7058823529411767E-2</v>
      </c>
      <c r="C92242">
        <f t="shared" si="2883"/>
        <v>-1.0129649771643676</v>
      </c>
    </row>
    <row r="92243" spans="1:3" x14ac:dyDescent="0.3">
      <c r="A92243">
        <v>1003</v>
      </c>
      <c r="B92243">
        <f t="shared" si="2882"/>
        <v>2.95</v>
      </c>
      <c r="C92243">
        <f t="shared" si="2883"/>
        <v>0.46982201597816303</v>
      </c>
    </row>
    <row r="92244" spans="1:3" x14ac:dyDescent="0.3">
      <c r="A92244">
        <v>6264983</v>
      </c>
      <c r="B92244">
        <f t="shared" si="2882"/>
        <v>18426.420588235294</v>
      </c>
      <c r="C92244">
        <f t="shared" si="2883"/>
        <v>4.2654409798336106</v>
      </c>
    </row>
    <row r="92245" spans="1:3" x14ac:dyDescent="0.3">
      <c r="A92245">
        <v>17919</v>
      </c>
      <c r="B92245">
        <f t="shared" si="2882"/>
        <v>52.702941176470588</v>
      </c>
      <c r="C92245">
        <f t="shared" si="2883"/>
        <v>1.7218348524244793</v>
      </c>
    </row>
    <row r="92246" spans="1:3" x14ac:dyDescent="0.3">
      <c r="A92246">
        <v>567536</v>
      </c>
      <c r="B92246">
        <f t="shared" si="2882"/>
        <v>1669.2235294117647</v>
      </c>
      <c r="C92246">
        <f t="shared" si="2883"/>
        <v>3.2225144979074343</v>
      </c>
    </row>
    <row r="92247" spans="1:3" x14ac:dyDescent="0.3">
      <c r="A92247">
        <v>24526</v>
      </c>
      <c r="B92247">
        <f t="shared" si="2882"/>
        <v>72.135294117647064</v>
      </c>
      <c r="C92247">
        <f t="shared" si="2883"/>
        <v>1.8581478068844721</v>
      </c>
    </row>
    <row r="92248" spans="1:3" x14ac:dyDescent="0.3">
      <c r="A92248">
        <v>423</v>
      </c>
      <c r="B92248">
        <f t="shared" si="2882"/>
        <v>1.2441176470588236</v>
      </c>
      <c r="C92248">
        <f t="shared" si="2883"/>
        <v>9.4861450332787228E-2</v>
      </c>
    </row>
    <row r="92249" spans="1:3" x14ac:dyDescent="0.3">
      <c r="A92249">
        <v>97</v>
      </c>
      <c r="B92249">
        <f t="shared" si="2882"/>
        <v>0.28529411764705881</v>
      </c>
      <c r="C92249">
        <f t="shared" si="2883"/>
        <v>-0.54470718277601027</v>
      </c>
    </row>
    <row r="92250" spans="1:3" x14ac:dyDescent="0.3">
      <c r="A92250">
        <v>2316</v>
      </c>
      <c r="B92250">
        <f t="shared" si="2882"/>
        <v>6.8117647058823527</v>
      </c>
      <c r="C92250">
        <f t="shared" si="2883"/>
        <v>0.8332596380131434</v>
      </c>
    </row>
    <row r="92251" spans="1:3" x14ac:dyDescent="0.3">
      <c r="A92251">
        <v>386621</v>
      </c>
      <c r="B92251">
        <f t="shared" si="2882"/>
        <v>1137.120588235294</v>
      </c>
      <c r="C92251">
        <f t="shared" si="2883"/>
        <v>3.0558065227600206</v>
      </c>
    </row>
    <row r="92252" spans="1:3" x14ac:dyDescent="0.3">
      <c r="A92252">
        <v>462782437</v>
      </c>
      <c r="B92252">
        <f t="shared" si="2882"/>
        <v>1361124.8147058825</v>
      </c>
      <c r="C92252">
        <f t="shared" si="2883"/>
        <v>6.13389795169312</v>
      </c>
    </row>
    <row r="92253" spans="1:3" x14ac:dyDescent="0.3">
      <c r="A92253">
        <v>1471</v>
      </c>
      <c r="B92253">
        <f t="shared" si="2882"/>
        <v>4.3264705882352938</v>
      </c>
      <c r="C92253">
        <f t="shared" si="2883"/>
        <v>0.63613375568527497</v>
      </c>
    </row>
    <row r="92254" spans="1:3" x14ac:dyDescent="0.3">
      <c r="A92254">
        <v>409730</v>
      </c>
      <c r="B92254">
        <f t="shared" si="2882"/>
        <v>1205.0882352941176</v>
      </c>
      <c r="C92254">
        <f t="shared" si="2883"/>
        <v>3.0810188466606228</v>
      </c>
    </row>
    <row r="92255" spans="1:3" x14ac:dyDescent="0.3">
      <c r="A92255">
        <v>22395569</v>
      </c>
      <c r="B92255">
        <f t="shared" si="2882"/>
        <v>65869.320588235292</v>
      </c>
      <c r="C92255">
        <f t="shared" si="2883"/>
        <v>4.8186831839166606</v>
      </c>
    </row>
    <row r="92256" spans="1:3" x14ac:dyDescent="0.3">
      <c r="A92256">
        <v>1080</v>
      </c>
      <c r="B92256">
        <f t="shared" si="2882"/>
        <v>3.1764705882352939</v>
      </c>
      <c r="C92256">
        <f t="shared" si="2883"/>
        <v>0.50194483844469451</v>
      </c>
    </row>
    <row r="92257" spans="1:3" x14ac:dyDescent="0.3">
      <c r="A92257">
        <v>242</v>
      </c>
      <c r="B92257">
        <f t="shared" si="2882"/>
        <v>0.71176470588235297</v>
      </c>
      <c r="C92257">
        <f t="shared" si="2883"/>
        <v>-0.14766355106182383</v>
      </c>
    </row>
    <row r="92258" spans="1:3" x14ac:dyDescent="0.3">
      <c r="A92258">
        <v>33753</v>
      </c>
      <c r="B92258">
        <f t="shared" si="2882"/>
        <v>99.273529411764713</v>
      </c>
      <c r="C92258">
        <f t="shared" si="2883"/>
        <v>1.9968334623631059</v>
      </c>
    </row>
    <row r="92259" spans="1:3" x14ac:dyDescent="0.3">
      <c r="A92259">
        <v>33</v>
      </c>
      <c r="B92259">
        <f t="shared" si="2882"/>
        <v>9.7058823529411767E-2</v>
      </c>
      <c r="C92259">
        <f t="shared" si="2883"/>
        <v>-1.0129649771643676</v>
      </c>
    </row>
    <row r="92260" spans="1:3" x14ac:dyDescent="0.3">
      <c r="A92260" s="39">
        <v>15920000000</v>
      </c>
      <c r="B92260">
        <f t="shared" si="2882"/>
        <v>46823529.411764704</v>
      </c>
      <c r="C92260">
        <f t="shared" si="2883"/>
        <v>7.6704641463593948</v>
      </c>
    </row>
    <row r="92261" spans="1:3" x14ac:dyDescent="0.3">
      <c r="A92261">
        <v>9</v>
      </c>
      <c r="B92261">
        <f t="shared" si="2882"/>
        <v>2.6470588235294117E-2</v>
      </c>
      <c r="C92261">
        <f t="shared" si="2883"/>
        <v>-1.5772364076029302</v>
      </c>
    </row>
    <row r="92262" spans="1:3" x14ac:dyDescent="0.3">
      <c r="A92262">
        <v>515</v>
      </c>
      <c r="B92262">
        <f t="shared" si="2882"/>
        <v>1.5147058823529411</v>
      </c>
      <c r="C92262">
        <f t="shared" si="2883"/>
        <v>0.18032831199893587</v>
      </c>
    </row>
    <row r="92263" spans="1:3" x14ac:dyDescent="0.3">
      <c r="A92263">
        <v>29152482</v>
      </c>
      <c r="B92263">
        <f t="shared" si="2882"/>
        <v>85742.594117647066</v>
      </c>
      <c r="C92263">
        <f t="shared" si="2883"/>
        <v>4.9331966188286458</v>
      </c>
    </row>
    <row r="92264" spans="1:3" x14ac:dyDescent="0.3">
      <c r="A92264" s="39">
        <v>2098000000</v>
      </c>
      <c r="B92264">
        <f t="shared" si="2882"/>
        <v>6170588.2352941176</v>
      </c>
      <c r="C92264">
        <f t="shared" si="2883"/>
        <v>6.7903265668152839</v>
      </c>
    </row>
    <row r="92265" spans="1:3" x14ac:dyDescent="0.3">
      <c r="A92265">
        <v>836</v>
      </c>
      <c r="B92265">
        <f t="shared" si="2882"/>
        <v>2.4588235294117649</v>
      </c>
      <c r="C92265">
        <f t="shared" si="2883"/>
        <v>0.39072736039676131</v>
      </c>
    </row>
    <row r="92266" spans="1:3" x14ac:dyDescent="0.3">
      <c r="A92266">
        <v>5214</v>
      </c>
      <c r="B92266">
        <f t="shared" si="2882"/>
        <v>15.335294117647059</v>
      </c>
      <c r="C92266">
        <f t="shared" si="2883"/>
        <v>1.185692109790055</v>
      </c>
    </row>
    <row r="92267" spans="1:3" x14ac:dyDescent="0.3">
      <c r="A92267">
        <v>328</v>
      </c>
      <c r="B92267">
        <f t="shared" si="2882"/>
        <v>0.96470588235294119</v>
      </c>
      <c r="C92267">
        <f t="shared" si="2883"/>
        <v>-1.5605073330576038E-2</v>
      </c>
    </row>
    <row r="92268" spans="1:3" x14ac:dyDescent="0.3">
      <c r="A92268">
        <v>7971230</v>
      </c>
      <c r="B92268">
        <f t="shared" si="2882"/>
        <v>23444.794117647059</v>
      </c>
      <c r="C92268">
        <f t="shared" si="2883"/>
        <v>4.3700464232995468</v>
      </c>
    </row>
    <row r="92269" spans="1:3" x14ac:dyDescent="0.3">
      <c r="A92269">
        <v>73</v>
      </c>
      <c r="B92269">
        <f t="shared" si="2882"/>
        <v>0.21470588235294116</v>
      </c>
      <c r="C92269">
        <f t="shared" si="2883"/>
        <v>-0.66815605692179925</v>
      </c>
    </row>
    <row r="92270" spans="1:3" x14ac:dyDescent="0.3">
      <c r="A92270">
        <v>27529</v>
      </c>
      <c r="B92270">
        <f t="shared" si="2882"/>
        <v>80.96764705882353</v>
      </c>
      <c r="C92270">
        <f t="shared" si="2883"/>
        <v>1.9083115187473791</v>
      </c>
    </row>
    <row r="92271" spans="1:3" x14ac:dyDescent="0.3">
      <c r="A92271">
        <v>2053</v>
      </c>
      <c r="B92271">
        <f t="shared" si="2882"/>
        <v>6.0382352941176469</v>
      </c>
      <c r="C92271">
        <f t="shared" si="2883"/>
        <v>0.78091003232833678</v>
      </c>
    </row>
    <row r="92272" spans="1:3" x14ac:dyDescent="0.3">
      <c r="A92272">
        <v>17</v>
      </c>
      <c r="B92272">
        <f t="shared" si="2882"/>
        <v>0.05</v>
      </c>
      <c r="C92272">
        <f t="shared" si="2883"/>
        <v>-1.3010299956639813</v>
      </c>
    </row>
    <row r="92273" spans="1:3" x14ac:dyDescent="0.3">
      <c r="A92273">
        <v>5030</v>
      </c>
      <c r="B92273">
        <f t="shared" si="2882"/>
        <v>14.794117647058824</v>
      </c>
      <c r="C92273">
        <f t="shared" si="2883"/>
        <v>1.1700890680136722</v>
      </c>
    </row>
    <row r="92274" spans="1:3" x14ac:dyDescent="0.3">
      <c r="A92274">
        <v>848</v>
      </c>
      <c r="B92274">
        <f t="shared" si="2882"/>
        <v>2.4941176470588236</v>
      </c>
      <c r="C92274">
        <f t="shared" si="2883"/>
        <v>0.3969169352144587</v>
      </c>
    </row>
    <row r="92275" spans="1:3" x14ac:dyDescent="0.3">
      <c r="A92275">
        <v>16527799</v>
      </c>
      <c r="B92275">
        <f t="shared" si="2882"/>
        <v>48611.173529411768</v>
      </c>
      <c r="C92275">
        <f t="shared" si="2883"/>
        <v>4.6867361055673618</v>
      </c>
    </row>
    <row r="92276" spans="1:3" x14ac:dyDescent="0.3">
      <c r="A92276">
        <v>6</v>
      </c>
      <c r="B92276">
        <f t="shared" si="2882"/>
        <v>1.7647058823529412E-2</v>
      </c>
      <c r="C92276">
        <f t="shared" si="2883"/>
        <v>-1.7533276666586115</v>
      </c>
    </row>
    <row r="92277" spans="1:3" x14ac:dyDescent="0.3">
      <c r="A92277">
        <v>2056</v>
      </c>
      <c r="B92277">
        <f t="shared" si="2882"/>
        <v>6.0470588235294116</v>
      </c>
      <c r="C92277">
        <f t="shared" si="2883"/>
        <v>0.78154419328098301</v>
      </c>
    </row>
    <row r="92278" spans="1:3" x14ac:dyDescent="0.3">
      <c r="A92278">
        <v>6829</v>
      </c>
      <c r="B92278">
        <f t="shared" si="2882"/>
        <v>20.085294117647059</v>
      </c>
      <c r="C92278">
        <f t="shared" si="2883"/>
        <v>1.3028781956761499</v>
      </c>
    </row>
    <row r="92279" spans="1:3" x14ac:dyDescent="0.3">
      <c r="A92279">
        <v>308269</v>
      </c>
      <c r="B92279">
        <f t="shared" si="2882"/>
        <v>906.67352941176466</v>
      </c>
      <c r="C92279">
        <f t="shared" si="2883"/>
        <v>2.9574509365656909</v>
      </c>
    </row>
    <row r="92280" spans="1:3" x14ac:dyDescent="0.3">
      <c r="A92280">
        <v>5869</v>
      </c>
      <c r="B92280">
        <f t="shared" si="2882"/>
        <v>17.261764705882353</v>
      </c>
      <c r="C92280">
        <f t="shared" si="2883"/>
        <v>1.2370851924713184</v>
      </c>
    </row>
    <row r="92281" spans="1:3" x14ac:dyDescent="0.3">
      <c r="A92281">
        <v>710</v>
      </c>
      <c r="B92281">
        <f t="shared" si="2882"/>
        <v>2.0882352941176472</v>
      </c>
      <c r="C92281">
        <f t="shared" si="2883"/>
        <v>0.31977943167682021</v>
      </c>
    </row>
    <row r="92282" spans="1:3" x14ac:dyDescent="0.3">
      <c r="A92282">
        <v>432</v>
      </c>
      <c r="B92282">
        <f t="shared" si="2882"/>
        <v>1.2705882352941176</v>
      </c>
      <c r="C92282">
        <f t="shared" si="2883"/>
        <v>0.10400482977265695</v>
      </c>
    </row>
    <row r="92283" spans="1:3" x14ac:dyDescent="0.3">
      <c r="A92283">
        <v>3678</v>
      </c>
      <c r="B92283">
        <f t="shared" si="2882"/>
        <v>10.81764705882353</v>
      </c>
      <c r="C92283">
        <f t="shared" si="2883"/>
        <v>1.0341328078598035</v>
      </c>
    </row>
    <row r="92284" spans="1:3" x14ac:dyDescent="0.3">
      <c r="A92284">
        <v>120</v>
      </c>
      <c r="B92284">
        <f t="shared" si="2882"/>
        <v>0.35294117647058826</v>
      </c>
      <c r="C92284">
        <f t="shared" si="2883"/>
        <v>-0.45229767099463025</v>
      </c>
    </row>
    <row r="92285" spans="1:3" x14ac:dyDescent="0.3">
      <c r="A92285">
        <v>194366061</v>
      </c>
      <c r="B92285">
        <f t="shared" si="2882"/>
        <v>571664.88529411762</v>
      </c>
      <c r="C92285">
        <f t="shared" si="2883"/>
        <v>5.7571415163504263</v>
      </c>
    </row>
    <row r="92286" spans="1:3" x14ac:dyDescent="0.3">
      <c r="A92286">
        <v>302983</v>
      </c>
      <c r="B92286">
        <f t="shared" si="2882"/>
        <v>891.12647058823529</v>
      </c>
      <c r="C92286">
        <f t="shared" si="2883"/>
        <v>2.9499393444194091</v>
      </c>
    </row>
    <row r="92287" spans="1:3" x14ac:dyDescent="0.3">
      <c r="A92287">
        <v>11</v>
      </c>
      <c r="B92287">
        <f t="shared" si="2882"/>
        <v>3.2352941176470591E-2</v>
      </c>
      <c r="C92287">
        <f t="shared" si="2883"/>
        <v>-1.49008623188403</v>
      </c>
    </row>
    <row r="92288" spans="1:3" x14ac:dyDescent="0.3">
      <c r="A92288">
        <v>498</v>
      </c>
      <c r="B92288">
        <f t="shared" si="2882"/>
        <v>1.4647058823529411</v>
      </c>
      <c r="C92288">
        <f t="shared" si="2883"/>
        <v>0.16575042571746237</v>
      </c>
    </row>
    <row r="92289" spans="1:3" x14ac:dyDescent="0.3">
      <c r="A92289">
        <v>4791508</v>
      </c>
      <c r="B92289">
        <f t="shared" si="2882"/>
        <v>14092.670588235294</v>
      </c>
      <c r="C92289">
        <f t="shared" si="2883"/>
        <v>4.1489933005495878</v>
      </c>
    </row>
    <row r="92290" spans="1:3" x14ac:dyDescent="0.3">
      <c r="A92290">
        <v>119</v>
      </c>
      <c r="B92290">
        <f t="shared" ref="B92290:B92353" si="2884">A92290/340</f>
        <v>0.35</v>
      </c>
      <c r="C92290">
        <f t="shared" ref="C92290:C92353" si="2885">LOG10(B92290)</f>
        <v>-0.45593195564972439</v>
      </c>
    </row>
    <row r="92291" spans="1:3" x14ac:dyDescent="0.3">
      <c r="A92291">
        <v>454</v>
      </c>
      <c r="B92291">
        <f t="shared" si="2884"/>
        <v>1.3352941176470587</v>
      </c>
      <c r="C92291">
        <f t="shared" si="2885"/>
        <v>0.12557693581484877</v>
      </c>
    </row>
    <row r="92292" spans="1:3" x14ac:dyDescent="0.3">
      <c r="A92292">
        <v>403</v>
      </c>
      <c r="B92292">
        <f t="shared" si="2884"/>
        <v>1.1852941176470588</v>
      </c>
      <c r="C92292">
        <f t="shared" si="2885"/>
        <v>7.3826129098854332E-2</v>
      </c>
    </row>
    <row r="92293" spans="1:3" x14ac:dyDescent="0.3">
      <c r="A92293">
        <v>9895</v>
      </c>
      <c r="B92293">
        <f t="shared" si="2884"/>
        <v>29.102941176470587</v>
      </c>
      <c r="C92293">
        <f t="shared" si="2885"/>
        <v>1.4639368815001599</v>
      </c>
    </row>
    <row r="92294" spans="1:3" x14ac:dyDescent="0.3">
      <c r="A92294">
        <v>17</v>
      </c>
      <c r="B92294">
        <f t="shared" si="2884"/>
        <v>0.05</v>
      </c>
      <c r="C92294">
        <f t="shared" si="2885"/>
        <v>-1.3010299956639813</v>
      </c>
    </row>
    <row r="92295" spans="1:3" x14ac:dyDescent="0.3">
      <c r="A92295">
        <v>17181586</v>
      </c>
      <c r="B92295">
        <f t="shared" si="2884"/>
        <v>50534.076470588232</v>
      </c>
      <c r="C92295">
        <f t="shared" si="2885"/>
        <v>4.7035843332129694</v>
      </c>
    </row>
    <row r="92296" spans="1:3" x14ac:dyDescent="0.3">
      <c r="A92296">
        <v>418</v>
      </c>
      <c r="B92296">
        <f t="shared" si="2884"/>
        <v>1.2294117647058824</v>
      </c>
      <c r="C92296">
        <f t="shared" si="2885"/>
        <v>8.9697364732780102E-2</v>
      </c>
    </row>
    <row r="92297" spans="1:3" x14ac:dyDescent="0.3">
      <c r="A92297">
        <v>67</v>
      </c>
      <c r="B92297">
        <f t="shared" si="2884"/>
        <v>0.19705882352941176</v>
      </c>
      <c r="C92297">
        <f t="shared" si="2885"/>
        <v>-0.70540411434142869</v>
      </c>
    </row>
    <row r="92298" spans="1:3" x14ac:dyDescent="0.3">
      <c r="A92298">
        <v>41118835</v>
      </c>
      <c r="B92298">
        <f t="shared" si="2884"/>
        <v>120937.75</v>
      </c>
      <c r="C92298">
        <f t="shared" si="2885"/>
        <v>5.0825618844644485</v>
      </c>
    </row>
    <row r="92299" spans="1:3" x14ac:dyDescent="0.3">
      <c r="A92299">
        <v>8540</v>
      </c>
      <c r="B92299">
        <f t="shared" si="2884"/>
        <v>25.117647058823529</v>
      </c>
      <c r="C92299">
        <f t="shared" si="2885"/>
        <v>1.39997895364675</v>
      </c>
    </row>
    <row r="92300" spans="1:3" x14ac:dyDescent="0.3">
      <c r="A92300">
        <v>1222940</v>
      </c>
      <c r="B92300">
        <f t="shared" si="2884"/>
        <v>3596.8823529411766</v>
      </c>
      <c r="C92300">
        <f t="shared" si="2885"/>
        <v>3.5559262331190298</v>
      </c>
    </row>
    <row r="92301" spans="1:3" x14ac:dyDescent="0.3">
      <c r="A92301">
        <v>1657</v>
      </c>
      <c r="B92301">
        <f t="shared" si="2884"/>
        <v>4.8735294117647054</v>
      </c>
      <c r="C92301">
        <f t="shared" si="2885"/>
        <v>0.68784359137708162</v>
      </c>
    </row>
    <row r="92302" spans="1:3" x14ac:dyDescent="0.3">
      <c r="A92302">
        <v>71</v>
      </c>
      <c r="B92302">
        <f t="shared" si="2884"/>
        <v>0.20882352941176471</v>
      </c>
      <c r="C92302">
        <f t="shared" si="2885"/>
        <v>-0.68022056832317979</v>
      </c>
    </row>
    <row r="92303" spans="1:3" x14ac:dyDescent="0.3">
      <c r="A92303">
        <v>395902</v>
      </c>
      <c r="B92303">
        <f t="shared" si="2884"/>
        <v>1164.4176470588236</v>
      </c>
      <c r="C92303">
        <f t="shared" si="2885"/>
        <v>3.0661087786649124</v>
      </c>
    </row>
    <row r="92304" spans="1:3" x14ac:dyDescent="0.3">
      <c r="A92304">
        <v>26</v>
      </c>
      <c r="B92304">
        <f t="shared" si="2884"/>
        <v>7.6470588235294124E-2</v>
      </c>
      <c r="C92304">
        <f t="shared" si="2885"/>
        <v>-1.1165055690714372</v>
      </c>
    </row>
    <row r="92305" spans="1:3" x14ac:dyDescent="0.3">
      <c r="A92305">
        <v>23</v>
      </c>
      <c r="B92305">
        <f t="shared" si="2884"/>
        <v>6.7647058823529407E-2</v>
      </c>
      <c r="C92305">
        <f t="shared" si="2885"/>
        <v>-1.1697510810246623</v>
      </c>
    </row>
    <row r="92306" spans="1:3" x14ac:dyDescent="0.3">
      <c r="A92306">
        <v>1631</v>
      </c>
      <c r="B92306">
        <f t="shared" si="2884"/>
        <v>4.7970588235294116</v>
      </c>
      <c r="C92306">
        <f t="shared" si="2885"/>
        <v>0.68097504399802067</v>
      </c>
    </row>
    <row r="92307" spans="1:3" x14ac:dyDescent="0.3">
      <c r="A92307">
        <v>322</v>
      </c>
      <c r="B92307">
        <f t="shared" si="2884"/>
        <v>0.94705882352941173</v>
      </c>
      <c r="C92307">
        <f t="shared" si="2885"/>
        <v>-2.3623045346424235E-2</v>
      </c>
    </row>
    <row r="92308" spans="1:3" x14ac:dyDescent="0.3">
      <c r="A92308">
        <v>44</v>
      </c>
      <c r="B92308">
        <f t="shared" si="2884"/>
        <v>0.12941176470588237</v>
      </c>
      <c r="C92308">
        <f t="shared" si="2885"/>
        <v>-0.8880262405560676</v>
      </c>
    </row>
    <row r="92309" spans="1:3" x14ac:dyDescent="0.3">
      <c r="A92309">
        <v>386</v>
      </c>
      <c r="B92309">
        <f t="shared" si="2884"/>
        <v>1.1352941176470588</v>
      </c>
      <c r="C92309">
        <f t="shared" si="2885"/>
        <v>5.5108387629499815E-2</v>
      </c>
    </row>
    <row r="92310" spans="1:3" x14ac:dyDescent="0.3">
      <c r="A92310">
        <v>65906</v>
      </c>
      <c r="B92310">
        <f t="shared" si="2884"/>
        <v>193.84117647058824</v>
      </c>
      <c r="C92310">
        <f t="shared" si="2885"/>
        <v>2.2874460369792957</v>
      </c>
    </row>
    <row r="92311" spans="1:3" x14ac:dyDescent="0.3">
      <c r="A92311">
        <v>1508</v>
      </c>
      <c r="B92311">
        <f t="shared" si="2884"/>
        <v>4.4352941176470591</v>
      </c>
      <c r="C92311">
        <f t="shared" si="2885"/>
        <v>0.64692242449150017</v>
      </c>
    </row>
    <row r="92312" spans="1:3" x14ac:dyDescent="0.3">
      <c r="A92312">
        <v>42</v>
      </c>
      <c r="B92312">
        <f t="shared" si="2884"/>
        <v>0.12352941176470589</v>
      </c>
      <c r="C92312">
        <f t="shared" si="2885"/>
        <v>-0.90822962664435469</v>
      </c>
    </row>
    <row r="92313" spans="1:3" x14ac:dyDescent="0.3">
      <c r="A92313">
        <v>252886</v>
      </c>
      <c r="B92313">
        <f t="shared" si="2884"/>
        <v>743.78235294117644</v>
      </c>
      <c r="C92313">
        <f t="shared" si="2885"/>
        <v>2.8714458700283494</v>
      </c>
    </row>
    <row r="92314" spans="1:3" x14ac:dyDescent="0.3">
      <c r="A92314">
        <v>24</v>
      </c>
      <c r="B92314">
        <f t="shared" si="2884"/>
        <v>7.0588235294117646E-2</v>
      </c>
      <c r="C92314">
        <f t="shared" si="2885"/>
        <v>-1.151267675330649</v>
      </c>
    </row>
    <row r="92315" spans="1:3" x14ac:dyDescent="0.3">
      <c r="A92315">
        <v>96</v>
      </c>
      <c r="B92315">
        <f t="shared" si="2884"/>
        <v>0.28235294117647058</v>
      </c>
      <c r="C92315">
        <f t="shared" si="2885"/>
        <v>-0.54920768400268671</v>
      </c>
    </row>
    <row r="92316" spans="1:3" x14ac:dyDescent="0.3">
      <c r="A92316">
        <v>97</v>
      </c>
      <c r="B92316">
        <f t="shared" si="2884"/>
        <v>0.28529411764705881</v>
      </c>
      <c r="C92316">
        <f t="shared" si="2885"/>
        <v>-0.54470718277601027</v>
      </c>
    </row>
    <row r="92317" spans="1:3" x14ac:dyDescent="0.3">
      <c r="A92317">
        <v>84632137</v>
      </c>
      <c r="B92317">
        <f t="shared" si="2884"/>
        <v>248918.05</v>
      </c>
      <c r="C92317">
        <f t="shared" si="2885"/>
        <v>5.3960563901046683</v>
      </c>
    </row>
    <row r="92318" spans="1:3" x14ac:dyDescent="0.3">
      <c r="A92318">
        <v>768</v>
      </c>
      <c r="B92318">
        <f t="shared" si="2884"/>
        <v>2.2588235294117647</v>
      </c>
      <c r="C92318">
        <f t="shared" si="2885"/>
        <v>0.35388230298925688</v>
      </c>
    </row>
    <row r="92319" spans="1:3" x14ac:dyDescent="0.3">
      <c r="A92319">
        <v>23592</v>
      </c>
      <c r="B92319">
        <f t="shared" si="2884"/>
        <v>69.388235294117649</v>
      </c>
      <c r="C92319">
        <f t="shared" si="2885"/>
        <v>1.8412858425014866</v>
      </c>
    </row>
    <row r="92320" spans="1:3" x14ac:dyDescent="0.3">
      <c r="A92320">
        <v>136</v>
      </c>
      <c r="B92320">
        <f t="shared" si="2884"/>
        <v>0.4</v>
      </c>
      <c r="C92320">
        <f t="shared" si="2885"/>
        <v>-0.3979400086720376</v>
      </c>
    </row>
    <row r="92321" spans="1:3" x14ac:dyDescent="0.3">
      <c r="A92321">
        <v>918</v>
      </c>
      <c r="B92321">
        <f t="shared" si="2884"/>
        <v>2.7</v>
      </c>
      <c r="C92321">
        <f t="shared" si="2885"/>
        <v>0.43136376415898736</v>
      </c>
    </row>
    <row r="92322" spans="1:3" x14ac:dyDescent="0.3">
      <c r="A92322">
        <v>97</v>
      </c>
      <c r="B92322">
        <f t="shared" si="2884"/>
        <v>0.28529411764705881</v>
      </c>
      <c r="C92322">
        <f t="shared" si="2885"/>
        <v>-0.54470718277601027</v>
      </c>
    </row>
    <row r="92323" spans="1:3" x14ac:dyDescent="0.3">
      <c r="A92323">
        <v>13</v>
      </c>
      <c r="B92323">
        <f t="shared" si="2884"/>
        <v>3.8235294117647062E-2</v>
      </c>
      <c r="C92323">
        <f t="shared" si="2885"/>
        <v>-1.4175355647354184</v>
      </c>
    </row>
    <row r="92324" spans="1:3" x14ac:dyDescent="0.3">
      <c r="A92324">
        <v>31</v>
      </c>
      <c r="B92324">
        <f t="shared" si="2884"/>
        <v>9.1176470588235289E-2</v>
      </c>
      <c r="C92324">
        <f t="shared" si="2885"/>
        <v>-1.0401172232079825</v>
      </c>
    </row>
    <row r="92325" spans="1:3" x14ac:dyDescent="0.3">
      <c r="A92325">
        <v>3703</v>
      </c>
      <c r="B92325">
        <f t="shared" si="2884"/>
        <v>10.891176470588235</v>
      </c>
      <c r="C92325">
        <f t="shared" si="2885"/>
        <v>1.0370747950071875</v>
      </c>
    </row>
    <row r="92326" spans="1:3" x14ac:dyDescent="0.3">
      <c r="A92326">
        <v>4</v>
      </c>
      <c r="B92326">
        <f t="shared" si="2884"/>
        <v>1.1764705882352941E-2</v>
      </c>
      <c r="C92326">
        <f t="shared" si="2885"/>
        <v>-1.9294189257142926</v>
      </c>
    </row>
    <row r="92327" spans="1:3" x14ac:dyDescent="0.3">
      <c r="A92327">
        <v>12</v>
      </c>
      <c r="B92327">
        <f t="shared" si="2884"/>
        <v>3.5294117647058823E-2</v>
      </c>
      <c r="C92327">
        <f t="shared" si="2885"/>
        <v>-1.4522976709946303</v>
      </c>
    </row>
    <row r="92328" spans="1:3" x14ac:dyDescent="0.3">
      <c r="A92328">
        <v>42249</v>
      </c>
      <c r="B92328">
        <f t="shared" si="2884"/>
        <v>124.26176470588236</v>
      </c>
      <c r="C92328">
        <f t="shared" si="2885"/>
        <v>2.0943375169624723</v>
      </c>
    </row>
    <row r="92329" spans="1:3" x14ac:dyDescent="0.3">
      <c r="A92329">
        <v>32</v>
      </c>
      <c r="B92329">
        <f t="shared" si="2884"/>
        <v>9.4117647058823528E-2</v>
      </c>
      <c r="C92329">
        <f t="shared" si="2885"/>
        <v>-1.0263289387223491</v>
      </c>
    </row>
    <row r="92330" spans="1:3" x14ac:dyDescent="0.3">
      <c r="A92330">
        <v>3036</v>
      </c>
      <c r="B92330">
        <f t="shared" si="2884"/>
        <v>8.9294117647058826</v>
      </c>
      <c r="C92330">
        <f t="shared" si="2885"/>
        <v>0.95082285018118762</v>
      </c>
    </row>
    <row r="92331" spans="1:3" x14ac:dyDescent="0.3">
      <c r="A92331">
        <v>87</v>
      </c>
      <c r="B92331">
        <f t="shared" si="2884"/>
        <v>0.25588235294117645</v>
      </c>
      <c r="C92331">
        <f t="shared" si="2885"/>
        <v>-0.59195966442363668</v>
      </c>
    </row>
    <row r="92332" spans="1:3" x14ac:dyDescent="0.3">
      <c r="A92332">
        <v>3634</v>
      </c>
      <c r="B92332">
        <f t="shared" si="2884"/>
        <v>10.688235294117646</v>
      </c>
      <c r="C92332">
        <f t="shared" si="2885"/>
        <v>1.0289060059297603</v>
      </c>
    </row>
    <row r="92333" spans="1:3" x14ac:dyDescent="0.3">
      <c r="A92333">
        <v>94</v>
      </c>
      <c r="B92333">
        <f t="shared" si="2884"/>
        <v>0.27647058823529413</v>
      </c>
      <c r="C92333">
        <f t="shared" si="2885"/>
        <v>-0.55835106344255647</v>
      </c>
    </row>
    <row r="92334" spans="1:3" x14ac:dyDescent="0.3">
      <c r="A92334">
        <v>74</v>
      </c>
      <c r="B92334">
        <f t="shared" si="2884"/>
        <v>0.21764705882352942</v>
      </c>
      <c r="C92334">
        <f t="shared" si="2885"/>
        <v>-0.6622471973112789</v>
      </c>
    </row>
    <row r="92335" spans="1:3" x14ac:dyDescent="0.3">
      <c r="A92335">
        <v>2581</v>
      </c>
      <c r="B92335">
        <f t="shared" si="2884"/>
        <v>7.591176470588235</v>
      </c>
      <c r="C92335">
        <f t="shared" si="2885"/>
        <v>0.88030908750161374</v>
      </c>
    </row>
    <row r="92336" spans="1:3" x14ac:dyDescent="0.3">
      <c r="A92336">
        <v>500</v>
      </c>
      <c r="B92336">
        <f t="shared" si="2884"/>
        <v>1.4705882352941178</v>
      </c>
      <c r="C92336">
        <f t="shared" si="2885"/>
        <v>0.16749108729376372</v>
      </c>
    </row>
    <row r="92337" spans="1:3" x14ac:dyDescent="0.3">
      <c r="A92337">
        <v>14910</v>
      </c>
      <c r="B92337">
        <f t="shared" si="2884"/>
        <v>43.852941176470587</v>
      </c>
      <c r="C92337">
        <f t="shared" si="2885"/>
        <v>1.6419987264107394</v>
      </c>
    </row>
    <row r="92338" spans="1:3" x14ac:dyDescent="0.3">
      <c r="A92338">
        <v>56281</v>
      </c>
      <c r="B92338">
        <f t="shared" si="2884"/>
        <v>165.53235294117647</v>
      </c>
      <c r="C92338">
        <f t="shared" si="2885"/>
        <v>2.2188828883271268</v>
      </c>
    </row>
    <row r="92339" spans="1:3" x14ac:dyDescent="0.3">
      <c r="A92339">
        <v>186</v>
      </c>
      <c r="B92339">
        <f t="shared" si="2884"/>
        <v>0.54705882352941182</v>
      </c>
      <c r="C92339">
        <f t="shared" si="2885"/>
        <v>-0.26196597282433876</v>
      </c>
    </row>
    <row r="92340" spans="1:3" x14ac:dyDescent="0.3">
      <c r="A92340">
        <v>821</v>
      </c>
      <c r="B92340">
        <f t="shared" si="2884"/>
        <v>2.414705882352941</v>
      </c>
      <c r="C92340">
        <f t="shared" si="2885"/>
        <v>0.38286424007718561</v>
      </c>
    </row>
    <row r="92341" spans="1:3" x14ac:dyDescent="0.3">
      <c r="A92341">
        <v>288</v>
      </c>
      <c r="B92341">
        <f t="shared" si="2884"/>
        <v>0.84705882352941175</v>
      </c>
      <c r="C92341">
        <f t="shared" si="2885"/>
        <v>-7.2086429283024278E-2</v>
      </c>
    </row>
    <row r="92342" spans="1:3" x14ac:dyDescent="0.3">
      <c r="A92342">
        <v>490607</v>
      </c>
      <c r="B92342">
        <f t="shared" si="2884"/>
        <v>1442.9617647058824</v>
      </c>
      <c r="C92342">
        <f t="shared" si="2885"/>
        <v>3.1592548234030922</v>
      </c>
    </row>
    <row r="92343" spans="1:3" x14ac:dyDescent="0.3">
      <c r="A92343">
        <v>396</v>
      </c>
      <c r="B92343">
        <f t="shared" si="2884"/>
        <v>1.1647058823529413</v>
      </c>
      <c r="C92343">
        <f t="shared" si="2885"/>
        <v>6.6216268883257212E-2</v>
      </c>
    </row>
    <row r="92344" spans="1:3" x14ac:dyDescent="0.3">
      <c r="A92344">
        <v>7</v>
      </c>
      <c r="B92344">
        <f t="shared" si="2884"/>
        <v>2.0588235294117647E-2</v>
      </c>
      <c r="C92344">
        <f t="shared" si="2885"/>
        <v>-1.6863808770279982</v>
      </c>
    </row>
    <row r="92345" spans="1:3" x14ac:dyDescent="0.3">
      <c r="A92345">
        <v>7</v>
      </c>
      <c r="B92345">
        <f t="shared" si="2884"/>
        <v>2.0588235294117647E-2</v>
      </c>
      <c r="C92345">
        <f t="shared" si="2885"/>
        <v>-1.6863808770279982</v>
      </c>
    </row>
    <row r="92346" spans="1:3" x14ac:dyDescent="0.3">
      <c r="A92346">
        <v>2894</v>
      </c>
      <c r="B92346">
        <f t="shared" si="2884"/>
        <v>8.5117647058823529</v>
      </c>
      <c r="C92346">
        <f t="shared" si="2885"/>
        <v>0.93001960974076359</v>
      </c>
    </row>
    <row r="92347" spans="1:3" x14ac:dyDescent="0.3">
      <c r="A92347">
        <v>33814</v>
      </c>
      <c r="B92347">
        <f t="shared" si="2884"/>
        <v>99.452941176470588</v>
      </c>
      <c r="C92347">
        <f t="shared" si="2885"/>
        <v>1.9976176312796963</v>
      </c>
    </row>
    <row r="92348" spans="1:3" x14ac:dyDescent="0.3">
      <c r="A92348">
        <v>15</v>
      </c>
      <c r="B92348">
        <f t="shared" si="2884"/>
        <v>4.4117647058823532E-2</v>
      </c>
      <c r="C92348">
        <f t="shared" si="2885"/>
        <v>-1.3553876579865738</v>
      </c>
    </row>
    <row r="92349" spans="1:3" x14ac:dyDescent="0.3">
      <c r="A92349">
        <v>97</v>
      </c>
      <c r="B92349">
        <f t="shared" si="2884"/>
        <v>0.28529411764705881</v>
      </c>
      <c r="C92349">
        <f t="shared" si="2885"/>
        <v>-0.54470718277601027</v>
      </c>
    </row>
    <row r="92350" spans="1:3" x14ac:dyDescent="0.3">
      <c r="A92350">
        <v>297</v>
      </c>
      <c r="B92350">
        <f t="shared" si="2884"/>
        <v>0.87352941176470589</v>
      </c>
      <c r="C92350">
        <f t="shared" si="2885"/>
        <v>-5.8722467725042769E-2</v>
      </c>
    </row>
    <row r="92351" spans="1:3" x14ac:dyDescent="0.3">
      <c r="A92351">
        <v>194</v>
      </c>
      <c r="B92351">
        <f t="shared" si="2884"/>
        <v>0.57058823529411762</v>
      </c>
      <c r="C92351">
        <f t="shared" si="2885"/>
        <v>-0.2436771871120291</v>
      </c>
    </row>
    <row r="92352" spans="1:3" x14ac:dyDescent="0.3">
      <c r="A92352">
        <v>733016</v>
      </c>
      <c r="B92352">
        <f t="shared" si="2884"/>
        <v>2155.9294117647059</v>
      </c>
      <c r="C92352">
        <f t="shared" si="2885"/>
        <v>3.3336345373203913</v>
      </c>
    </row>
    <row r="92353" spans="1:3" x14ac:dyDescent="0.3">
      <c r="A92353">
        <v>25015</v>
      </c>
      <c r="B92353">
        <f t="shared" si="2884"/>
        <v>73.57352941176471</v>
      </c>
      <c r="C92353">
        <f t="shared" si="2885"/>
        <v>1.8667215901771728</v>
      </c>
    </row>
    <row r="92354" spans="1:3" x14ac:dyDescent="0.3">
      <c r="A92354">
        <v>25</v>
      </c>
      <c r="B92354">
        <f t="shared" ref="B92354:B92417" si="2886">A92354/340</f>
        <v>7.3529411764705885E-2</v>
      </c>
      <c r="C92354">
        <f t="shared" ref="C92354:C92417" si="2887">LOG10(B92354)</f>
        <v>-1.1335389083702174</v>
      </c>
    </row>
    <row r="92355" spans="1:3" x14ac:dyDescent="0.3">
      <c r="A92355">
        <v>17</v>
      </c>
      <c r="B92355">
        <f t="shared" si="2886"/>
        <v>0.05</v>
      </c>
      <c r="C92355">
        <f t="shared" si="2887"/>
        <v>-1.3010299956639813</v>
      </c>
    </row>
    <row r="92356" spans="1:3" x14ac:dyDescent="0.3">
      <c r="A92356">
        <v>22</v>
      </c>
      <c r="B92356">
        <f t="shared" si="2886"/>
        <v>6.4705882352941183E-2</v>
      </c>
      <c r="C92356">
        <f t="shared" si="2887"/>
        <v>-1.1890562362200487</v>
      </c>
    </row>
    <row r="92357" spans="1:3" x14ac:dyDescent="0.3">
      <c r="A92357">
        <v>61768</v>
      </c>
      <c r="B92357">
        <f t="shared" si="2886"/>
        <v>181.6705882352941</v>
      </c>
      <c r="C92357">
        <f t="shared" si="2887"/>
        <v>2.2592846224041359</v>
      </c>
    </row>
    <row r="92358" spans="1:3" x14ac:dyDescent="0.3">
      <c r="A92358">
        <v>949</v>
      </c>
      <c r="B92358">
        <f t="shared" si="2886"/>
        <v>2.7911764705882351</v>
      </c>
      <c r="C92358">
        <f t="shared" si="2887"/>
        <v>0.44578729538503753</v>
      </c>
    </row>
    <row r="92359" spans="1:3" x14ac:dyDescent="0.3">
      <c r="A92359">
        <v>181</v>
      </c>
      <c r="B92359">
        <f t="shared" si="2886"/>
        <v>0.53235294117647058</v>
      </c>
      <c r="C92359">
        <f t="shared" si="2887"/>
        <v>-0.27380034217307064</v>
      </c>
    </row>
    <row r="92360" spans="1:3" x14ac:dyDescent="0.3">
      <c r="A92360">
        <v>9</v>
      </c>
      <c r="B92360">
        <f t="shared" si="2886"/>
        <v>2.6470588235294117E-2</v>
      </c>
      <c r="C92360">
        <f t="shared" si="2887"/>
        <v>-1.5772364076029302</v>
      </c>
    </row>
    <row r="92361" spans="1:3" x14ac:dyDescent="0.3">
      <c r="A92361">
        <v>22</v>
      </c>
      <c r="B92361">
        <f t="shared" si="2886"/>
        <v>6.4705882352941183E-2</v>
      </c>
      <c r="C92361">
        <f t="shared" si="2887"/>
        <v>-1.1890562362200487</v>
      </c>
    </row>
    <row r="92362" spans="1:3" x14ac:dyDescent="0.3">
      <c r="A92362">
        <v>8</v>
      </c>
      <c r="B92362">
        <f t="shared" si="2886"/>
        <v>2.3529411764705882E-2</v>
      </c>
      <c r="C92362">
        <f t="shared" si="2887"/>
        <v>-1.6283889300503116</v>
      </c>
    </row>
    <row r="92363" spans="1:3" x14ac:dyDescent="0.3">
      <c r="A92363">
        <v>18160985</v>
      </c>
      <c r="B92363">
        <f t="shared" si="2886"/>
        <v>53414.661764705881</v>
      </c>
      <c r="C92363">
        <f t="shared" si="2887"/>
        <v>4.7276604826749518</v>
      </c>
    </row>
    <row r="92364" spans="1:3" x14ac:dyDescent="0.3">
      <c r="A92364">
        <v>544</v>
      </c>
      <c r="B92364">
        <f t="shared" si="2886"/>
        <v>1.6</v>
      </c>
      <c r="C92364">
        <f t="shared" si="2887"/>
        <v>0.20411998265592479</v>
      </c>
    </row>
    <row r="92365" spans="1:3" x14ac:dyDescent="0.3">
      <c r="A92365">
        <v>7594774</v>
      </c>
      <c r="B92365">
        <f t="shared" si="2886"/>
        <v>22337.570588235296</v>
      </c>
      <c r="C92365">
        <f t="shared" si="2887"/>
        <v>4.3490359379158336</v>
      </c>
    </row>
    <row r="92366" spans="1:3" x14ac:dyDescent="0.3">
      <c r="A92366">
        <v>5</v>
      </c>
      <c r="B92366">
        <f t="shared" si="2886"/>
        <v>1.4705882352941176E-2</v>
      </c>
      <c r="C92366">
        <f t="shared" si="2887"/>
        <v>-1.8325089127062364</v>
      </c>
    </row>
    <row r="92367" spans="1:3" x14ac:dyDescent="0.3">
      <c r="A92367">
        <v>112432</v>
      </c>
      <c r="B92367">
        <f t="shared" si="2886"/>
        <v>330.68235294117648</v>
      </c>
      <c r="C92367">
        <f t="shared" si="2887"/>
        <v>2.5194110191508883</v>
      </c>
    </row>
    <row r="92368" spans="1:3" x14ac:dyDescent="0.3">
      <c r="A92368">
        <v>7235</v>
      </c>
      <c r="B92368">
        <f t="shared" si="2886"/>
        <v>21.279411764705884</v>
      </c>
      <c r="C92368">
        <f t="shared" si="2887"/>
        <v>1.3279596184128011</v>
      </c>
    </row>
    <row r="92369" spans="1:3" x14ac:dyDescent="0.3">
      <c r="A92369">
        <v>17</v>
      </c>
      <c r="B92369">
        <f t="shared" si="2886"/>
        <v>0.05</v>
      </c>
      <c r="C92369">
        <f t="shared" si="2887"/>
        <v>-1.3010299956639813</v>
      </c>
    </row>
    <row r="92370" spans="1:3" x14ac:dyDescent="0.3">
      <c r="A92370">
        <v>5</v>
      </c>
      <c r="B92370">
        <f t="shared" si="2886"/>
        <v>1.4705882352941176E-2</v>
      </c>
      <c r="C92370">
        <f t="shared" si="2887"/>
        <v>-1.8325089127062364</v>
      </c>
    </row>
    <row r="92371" spans="1:3" x14ac:dyDescent="0.3">
      <c r="A92371">
        <v>18</v>
      </c>
      <c r="B92371">
        <f t="shared" si="2886"/>
        <v>5.2941176470588235E-2</v>
      </c>
      <c r="C92371">
        <f t="shared" si="2887"/>
        <v>-1.2762064119389491</v>
      </c>
    </row>
    <row r="92372" spans="1:3" x14ac:dyDescent="0.3">
      <c r="A92372">
        <v>1212</v>
      </c>
      <c r="B92372">
        <f t="shared" si="2886"/>
        <v>3.5647058823529414</v>
      </c>
      <c r="C92372">
        <f t="shared" si="2887"/>
        <v>0.55202370278801227</v>
      </c>
    </row>
    <row r="92373" spans="1:3" x14ac:dyDescent="0.3">
      <c r="A92373">
        <v>31</v>
      </c>
      <c r="B92373">
        <f t="shared" si="2886"/>
        <v>9.1176470588235289E-2</v>
      </c>
      <c r="C92373">
        <f t="shared" si="2887"/>
        <v>-1.0401172232079825</v>
      </c>
    </row>
    <row r="92374" spans="1:3" x14ac:dyDescent="0.3">
      <c r="A92374">
        <v>3</v>
      </c>
      <c r="B92374">
        <f t="shared" si="2886"/>
        <v>8.8235294117647058E-3</v>
      </c>
      <c r="C92374">
        <f t="shared" si="2887"/>
        <v>-2.0543576623225928</v>
      </c>
    </row>
    <row r="92375" spans="1:3" x14ac:dyDescent="0.3">
      <c r="A92375">
        <v>2300</v>
      </c>
      <c r="B92375">
        <f t="shared" si="2886"/>
        <v>6.7647058823529411</v>
      </c>
      <c r="C92375">
        <f t="shared" si="2887"/>
        <v>0.8302489189753377</v>
      </c>
    </row>
    <row r="92376" spans="1:3" x14ac:dyDescent="0.3">
      <c r="A92376">
        <v>60</v>
      </c>
      <c r="B92376">
        <f t="shared" si="2886"/>
        <v>0.17647058823529413</v>
      </c>
      <c r="C92376">
        <f t="shared" si="2887"/>
        <v>-0.75332766665861151</v>
      </c>
    </row>
    <row r="92377" spans="1:3" x14ac:dyDescent="0.3">
      <c r="A92377">
        <v>238</v>
      </c>
      <c r="B92377">
        <f t="shared" si="2886"/>
        <v>0.7</v>
      </c>
      <c r="C92377">
        <f t="shared" si="2887"/>
        <v>-0.15490195998574319</v>
      </c>
    </row>
    <row r="92378" spans="1:3" x14ac:dyDescent="0.3">
      <c r="A92378">
        <v>179806</v>
      </c>
      <c r="B92378">
        <f t="shared" si="2886"/>
        <v>528.84117647058827</v>
      </c>
      <c r="C92378">
        <f t="shared" si="2887"/>
        <v>2.7233252626987516</v>
      </c>
    </row>
    <row r="92379" spans="1:3" x14ac:dyDescent="0.3">
      <c r="A92379">
        <v>27</v>
      </c>
      <c r="B92379">
        <f t="shared" si="2886"/>
        <v>7.9411764705882348E-2</v>
      </c>
      <c r="C92379">
        <f t="shared" si="2887"/>
        <v>-1.1001151528832678</v>
      </c>
    </row>
    <row r="92380" spans="1:3" x14ac:dyDescent="0.3">
      <c r="A92380">
        <v>28</v>
      </c>
      <c r="B92380">
        <f t="shared" si="2886"/>
        <v>8.2352941176470587E-2</v>
      </c>
      <c r="C92380">
        <f t="shared" si="2887"/>
        <v>-1.0843208857000359</v>
      </c>
    </row>
    <row r="92381" spans="1:3" x14ac:dyDescent="0.3">
      <c r="A92381">
        <v>735083</v>
      </c>
      <c r="B92381">
        <f t="shared" si="2886"/>
        <v>2162.008823529412</v>
      </c>
      <c r="C92381">
        <f t="shared" si="2887"/>
        <v>3.334857462051295</v>
      </c>
    </row>
    <row r="92382" spans="1:3" x14ac:dyDescent="0.3">
      <c r="A92382">
        <v>112</v>
      </c>
      <c r="B92382">
        <f t="shared" si="2886"/>
        <v>0.32941176470588235</v>
      </c>
      <c r="C92382">
        <f t="shared" si="2887"/>
        <v>-0.48226089437207353</v>
      </c>
    </row>
    <row r="92383" spans="1:3" x14ac:dyDescent="0.3">
      <c r="A92383">
        <v>221</v>
      </c>
      <c r="B92383">
        <f t="shared" si="2886"/>
        <v>0.65</v>
      </c>
      <c r="C92383">
        <f t="shared" si="2887"/>
        <v>-0.18708664335714442</v>
      </c>
    </row>
    <row r="92384" spans="1:3" x14ac:dyDescent="0.3">
      <c r="A92384">
        <v>241</v>
      </c>
      <c r="B92384">
        <f t="shared" si="2886"/>
        <v>0.70882352941176474</v>
      </c>
      <c r="C92384">
        <f t="shared" si="2887"/>
        <v>-0.14946187446738671</v>
      </c>
    </row>
    <row r="92385" spans="1:3" x14ac:dyDescent="0.3">
      <c r="A92385">
        <v>9</v>
      </c>
      <c r="B92385">
        <f t="shared" si="2886"/>
        <v>2.6470588235294117E-2</v>
      </c>
      <c r="C92385">
        <f t="shared" si="2887"/>
        <v>-1.5772364076029302</v>
      </c>
    </row>
    <row r="92386" spans="1:3" x14ac:dyDescent="0.3">
      <c r="A92386">
        <v>19</v>
      </c>
      <c r="B92386">
        <f t="shared" si="2886"/>
        <v>5.5882352941176473E-2</v>
      </c>
      <c r="C92386">
        <f t="shared" si="2887"/>
        <v>-1.2527253160894261</v>
      </c>
    </row>
    <row r="92387" spans="1:3" x14ac:dyDescent="0.3">
      <c r="A92387">
        <v>8</v>
      </c>
      <c r="B92387">
        <f t="shared" si="2886"/>
        <v>2.3529411764705882E-2</v>
      </c>
      <c r="C92387">
        <f t="shared" si="2887"/>
        <v>-1.6283889300503116</v>
      </c>
    </row>
    <row r="92388" spans="1:3" x14ac:dyDescent="0.3">
      <c r="A92388">
        <v>498</v>
      </c>
      <c r="B92388">
        <f t="shared" si="2886"/>
        <v>1.4647058823529411</v>
      </c>
      <c r="C92388">
        <f t="shared" si="2887"/>
        <v>0.16575042571746237</v>
      </c>
    </row>
    <row r="92389" spans="1:3" x14ac:dyDescent="0.3">
      <c r="A92389">
        <v>58</v>
      </c>
      <c r="B92389">
        <f t="shared" si="2886"/>
        <v>0.17058823529411765</v>
      </c>
      <c r="C92389">
        <f t="shared" si="2887"/>
        <v>-0.7680509234793178</v>
      </c>
    </row>
    <row r="92390" spans="1:3" x14ac:dyDescent="0.3">
      <c r="A92390">
        <v>437</v>
      </c>
      <c r="B92390">
        <f t="shared" si="2886"/>
        <v>1.2852941176470589</v>
      </c>
      <c r="C92390">
        <f t="shared" si="2887"/>
        <v>0.10900251992816674</v>
      </c>
    </row>
    <row r="92391" spans="1:3" x14ac:dyDescent="0.3">
      <c r="A92391">
        <v>39</v>
      </c>
      <c r="B92391">
        <f t="shared" si="2886"/>
        <v>0.11470588235294117</v>
      </c>
      <c r="C92391">
        <f t="shared" si="2887"/>
        <v>-0.94041431001575593</v>
      </c>
    </row>
    <row r="92392" spans="1:3" x14ac:dyDescent="0.3">
      <c r="A92392">
        <v>11474</v>
      </c>
      <c r="B92392">
        <f t="shared" si="2886"/>
        <v>33.747058823529414</v>
      </c>
      <c r="C92392">
        <f t="shared" si="2887"/>
        <v>1.5282359285041671</v>
      </c>
    </row>
    <row r="92393" spans="1:3" x14ac:dyDescent="0.3">
      <c r="A92393">
        <v>26</v>
      </c>
      <c r="B92393">
        <f t="shared" si="2886"/>
        <v>7.6470588235294124E-2</v>
      </c>
      <c r="C92393">
        <f t="shared" si="2887"/>
        <v>-1.1165055690714372</v>
      </c>
    </row>
    <row r="92394" spans="1:3" x14ac:dyDescent="0.3">
      <c r="A92394">
        <v>246</v>
      </c>
      <c r="B92394">
        <f t="shared" si="2886"/>
        <v>0.72352941176470587</v>
      </c>
      <c r="C92394">
        <f t="shared" si="2887"/>
        <v>-0.140543809938876</v>
      </c>
    </row>
    <row r="92395" spans="1:3" x14ac:dyDescent="0.3">
      <c r="A92395">
        <v>55</v>
      </c>
      <c r="B92395">
        <f t="shared" si="2886"/>
        <v>0.16176470588235295</v>
      </c>
      <c r="C92395">
        <f t="shared" si="2887"/>
        <v>-0.79111622754801125</v>
      </c>
    </row>
    <row r="92396" spans="1:3" x14ac:dyDescent="0.3">
      <c r="A92396">
        <v>217747</v>
      </c>
      <c r="B92396">
        <f t="shared" si="2886"/>
        <v>640.43235294117642</v>
      </c>
      <c r="C92396">
        <f t="shared" si="2887"/>
        <v>2.8064732632049734</v>
      </c>
    </row>
    <row r="92397" spans="1:3" x14ac:dyDescent="0.3">
      <c r="A92397">
        <v>589</v>
      </c>
      <c r="B92397">
        <f t="shared" si="2886"/>
        <v>1.7323529411764707</v>
      </c>
      <c r="C92397">
        <f t="shared" si="2887"/>
        <v>0.23863637774484653</v>
      </c>
    </row>
    <row r="92398" spans="1:3" x14ac:dyDescent="0.3">
      <c r="A92398" s="39">
        <v>26630000000</v>
      </c>
      <c r="B92398">
        <f t="shared" si="2886"/>
        <v>78323529.411764711</v>
      </c>
      <c r="C92398">
        <f t="shared" si="2887"/>
        <v>7.8938922493966865</v>
      </c>
    </row>
    <row r="92399" spans="1:3" x14ac:dyDescent="0.3">
      <c r="A92399">
        <v>60</v>
      </c>
      <c r="B92399">
        <f t="shared" si="2886"/>
        <v>0.17647058823529413</v>
      </c>
      <c r="C92399">
        <f t="shared" si="2887"/>
        <v>-0.75332766665861151</v>
      </c>
    </row>
    <row r="92400" spans="1:3" x14ac:dyDescent="0.3">
      <c r="A92400">
        <v>3</v>
      </c>
      <c r="B92400">
        <f t="shared" si="2886"/>
        <v>8.8235294117647058E-3</v>
      </c>
      <c r="C92400">
        <f t="shared" si="2887"/>
        <v>-2.0543576623225928</v>
      </c>
    </row>
    <row r="92401" spans="1:3" x14ac:dyDescent="0.3">
      <c r="A92401">
        <v>11</v>
      </c>
      <c r="B92401">
        <f t="shared" si="2886"/>
        <v>3.2352941176470591E-2</v>
      </c>
      <c r="C92401">
        <f t="shared" si="2887"/>
        <v>-1.49008623188403</v>
      </c>
    </row>
    <row r="92402" spans="1:3" x14ac:dyDescent="0.3">
      <c r="A92402">
        <v>5509351</v>
      </c>
      <c r="B92402">
        <f t="shared" si="2886"/>
        <v>16203.973529411765</v>
      </c>
      <c r="C92402">
        <f t="shared" si="2887"/>
        <v>4.2096215250546392</v>
      </c>
    </row>
    <row r="92403" spans="1:3" x14ac:dyDescent="0.3">
      <c r="A92403">
        <v>22</v>
      </c>
      <c r="B92403">
        <f t="shared" si="2886"/>
        <v>6.4705882352941183E-2</v>
      </c>
      <c r="C92403">
        <f t="shared" si="2887"/>
        <v>-1.1890562362200487</v>
      </c>
    </row>
    <row r="92404" spans="1:3" x14ac:dyDescent="0.3">
      <c r="A92404">
        <v>64</v>
      </c>
      <c r="B92404">
        <f t="shared" si="2886"/>
        <v>0.18823529411764706</v>
      </c>
      <c r="C92404">
        <f t="shared" si="2887"/>
        <v>-0.72529894305836795</v>
      </c>
    </row>
    <row r="92405" spans="1:3" x14ac:dyDescent="0.3">
      <c r="A92405">
        <v>19</v>
      </c>
      <c r="B92405">
        <f t="shared" si="2886"/>
        <v>5.5882352941176473E-2</v>
      </c>
      <c r="C92405">
        <f t="shared" si="2887"/>
        <v>-1.2527253160894261</v>
      </c>
    </row>
    <row r="92406" spans="1:3" x14ac:dyDescent="0.3">
      <c r="A92406">
        <v>249645475</v>
      </c>
      <c r="B92406">
        <f t="shared" si="2886"/>
        <v>734251.3970588235</v>
      </c>
      <c r="C92406">
        <f t="shared" si="2887"/>
        <v>5.8658447815269597</v>
      </c>
    </row>
    <row r="92407" spans="1:3" x14ac:dyDescent="0.3">
      <c r="A92407">
        <v>9</v>
      </c>
      <c r="B92407">
        <f t="shared" si="2886"/>
        <v>2.6470588235294117E-2</v>
      </c>
      <c r="C92407">
        <f t="shared" si="2887"/>
        <v>-1.5772364076029302</v>
      </c>
    </row>
    <row r="92408" spans="1:3" x14ac:dyDescent="0.3">
      <c r="A92408">
        <v>168</v>
      </c>
      <c r="B92408">
        <f t="shared" si="2886"/>
        <v>0.49411764705882355</v>
      </c>
      <c r="C92408">
        <f t="shared" si="2887"/>
        <v>-0.30616963531639224</v>
      </c>
    </row>
    <row r="92409" spans="1:3" x14ac:dyDescent="0.3">
      <c r="A92409">
        <v>208089</v>
      </c>
      <c r="B92409">
        <f t="shared" si="2886"/>
        <v>612.02647058823527</v>
      </c>
      <c r="C92409">
        <f t="shared" si="2887"/>
        <v>2.7867702061027408</v>
      </c>
    </row>
    <row r="92410" spans="1:3" x14ac:dyDescent="0.3">
      <c r="A92410">
        <v>21</v>
      </c>
      <c r="B92410">
        <f t="shared" si="2886"/>
        <v>6.1764705882352944E-2</v>
      </c>
      <c r="C92410">
        <f t="shared" si="2887"/>
        <v>-1.2092596223083358</v>
      </c>
    </row>
    <row r="92411" spans="1:3" x14ac:dyDescent="0.3">
      <c r="A92411">
        <v>35247</v>
      </c>
      <c r="B92411">
        <f t="shared" si="2886"/>
        <v>103.66764705882353</v>
      </c>
      <c r="C92411">
        <f t="shared" si="2887"/>
        <v>2.0156432414797525</v>
      </c>
    </row>
    <row r="92412" spans="1:3" x14ac:dyDescent="0.3">
      <c r="A92412">
        <v>231</v>
      </c>
      <c r="B92412">
        <f t="shared" si="2886"/>
        <v>0.67941176470588238</v>
      </c>
      <c r="C92412">
        <f t="shared" si="2887"/>
        <v>-0.16786693715011081</v>
      </c>
    </row>
    <row r="92413" spans="1:3" x14ac:dyDescent="0.3">
      <c r="A92413">
        <v>13841</v>
      </c>
      <c r="B92413">
        <f t="shared" si="2886"/>
        <v>40.708823529411767</v>
      </c>
      <c r="C92413">
        <f t="shared" si="2887"/>
        <v>1.6096885516039774</v>
      </c>
    </row>
    <row r="92414" spans="1:3" x14ac:dyDescent="0.3">
      <c r="A92414">
        <v>496</v>
      </c>
      <c r="B92414">
        <f t="shared" si="2886"/>
        <v>1.4588235294117646</v>
      </c>
      <c r="C92414">
        <f t="shared" si="2887"/>
        <v>0.16400275944794232</v>
      </c>
    </row>
    <row r="92415" spans="1:3" x14ac:dyDescent="0.3">
      <c r="A92415">
        <v>20</v>
      </c>
      <c r="B92415">
        <f t="shared" si="2886"/>
        <v>5.8823529411764705E-2</v>
      </c>
      <c r="C92415">
        <f t="shared" si="2887"/>
        <v>-1.2304489213782739</v>
      </c>
    </row>
    <row r="92416" spans="1:3" x14ac:dyDescent="0.3">
      <c r="A92416">
        <v>100</v>
      </c>
      <c r="B92416">
        <f t="shared" si="2886"/>
        <v>0.29411764705882354</v>
      </c>
      <c r="C92416">
        <f t="shared" si="2887"/>
        <v>-0.53147891704225514</v>
      </c>
    </row>
    <row r="92417" spans="1:3" x14ac:dyDescent="0.3">
      <c r="A92417">
        <v>9</v>
      </c>
      <c r="B92417">
        <f t="shared" si="2886"/>
        <v>2.6470588235294117E-2</v>
      </c>
      <c r="C92417">
        <f t="shared" si="2887"/>
        <v>-1.5772364076029302</v>
      </c>
    </row>
    <row r="92418" spans="1:3" x14ac:dyDescent="0.3">
      <c r="A92418">
        <v>363</v>
      </c>
      <c r="B92418">
        <f t="shared" ref="B92418:B92481" si="2888">A92418/340</f>
        <v>1.0676470588235294</v>
      </c>
      <c r="C92418">
        <f t="shared" ref="C92418:C92481" si="2889">LOG10(B92418)</f>
        <v>2.8427707993857389E-2</v>
      </c>
    </row>
    <row r="92419" spans="1:3" x14ac:dyDescent="0.3">
      <c r="A92419">
        <v>42161</v>
      </c>
      <c r="B92419">
        <f t="shared" si="2888"/>
        <v>124.00294117647059</v>
      </c>
      <c r="C92419">
        <f t="shared" si="2889"/>
        <v>2.0934319861425821</v>
      </c>
    </row>
    <row r="92420" spans="1:3" x14ac:dyDescent="0.3">
      <c r="A92420">
        <v>1478</v>
      </c>
      <c r="B92420">
        <f t="shared" si="2888"/>
        <v>4.3470588235294114</v>
      </c>
      <c r="C92420">
        <f t="shared" si="2889"/>
        <v>0.63819551701655175</v>
      </c>
    </row>
    <row r="92421" spans="1:3" x14ac:dyDescent="0.3">
      <c r="A92421" s="39">
        <v>340000000000</v>
      </c>
      <c r="B92421">
        <f t="shared" si="2888"/>
        <v>1000000000</v>
      </c>
      <c r="C92421">
        <f t="shared" si="2889"/>
        <v>9</v>
      </c>
    </row>
    <row r="92422" spans="1:3" x14ac:dyDescent="0.3">
      <c r="A92422">
        <v>297</v>
      </c>
      <c r="B92422">
        <f t="shared" si="2888"/>
        <v>0.87352941176470589</v>
      </c>
      <c r="C92422">
        <f t="shared" si="2889"/>
        <v>-5.8722467725042769E-2</v>
      </c>
    </row>
    <row r="92423" spans="1:3" x14ac:dyDescent="0.3">
      <c r="A92423">
        <v>81</v>
      </c>
      <c r="B92423">
        <f t="shared" si="2888"/>
        <v>0.23823529411764705</v>
      </c>
      <c r="C92423">
        <f t="shared" si="2889"/>
        <v>-0.6229938981636054</v>
      </c>
    </row>
    <row r="92424" spans="1:3" x14ac:dyDescent="0.3">
      <c r="A92424">
        <v>4058303</v>
      </c>
      <c r="B92424">
        <f t="shared" si="2888"/>
        <v>11936.185294117648</v>
      </c>
      <c r="C92424">
        <f t="shared" si="2889"/>
        <v>4.0768655520511983</v>
      </c>
    </row>
    <row r="92425" spans="1:3" x14ac:dyDescent="0.3">
      <c r="A92425">
        <v>1336</v>
      </c>
      <c r="B92425">
        <f t="shared" si="2888"/>
        <v>3.9294117647058822</v>
      </c>
      <c r="C92425">
        <f t="shared" si="2889"/>
        <v>0.59432754109727171</v>
      </c>
    </row>
    <row r="92426" spans="1:3" x14ac:dyDescent="0.3">
      <c r="A92426">
        <v>19</v>
      </c>
      <c r="B92426">
        <f t="shared" si="2888"/>
        <v>5.5882352941176473E-2</v>
      </c>
      <c r="C92426">
        <f t="shared" si="2889"/>
        <v>-1.2527253160894261</v>
      </c>
    </row>
    <row r="92427" spans="1:3" x14ac:dyDescent="0.3">
      <c r="A92427">
        <v>56</v>
      </c>
      <c r="B92427">
        <f t="shared" si="2888"/>
        <v>0.16470588235294117</v>
      </c>
      <c r="C92427">
        <f t="shared" si="2889"/>
        <v>-0.78329089003605468</v>
      </c>
    </row>
    <row r="92428" spans="1:3" x14ac:dyDescent="0.3">
      <c r="A92428">
        <v>239</v>
      </c>
      <c r="B92428">
        <f t="shared" si="2888"/>
        <v>0.70294117647058818</v>
      </c>
      <c r="C92428">
        <f t="shared" si="2889"/>
        <v>-0.15308101609411748</v>
      </c>
    </row>
    <row r="92429" spans="1:3" x14ac:dyDescent="0.3">
      <c r="A92429">
        <v>6015</v>
      </c>
      <c r="B92429">
        <f t="shared" si="2888"/>
        <v>17.691176470588236</v>
      </c>
      <c r="C92429">
        <f t="shared" si="2889"/>
        <v>1.2477567146336084</v>
      </c>
    </row>
    <row r="92430" spans="1:3" x14ac:dyDescent="0.3">
      <c r="A92430">
        <v>319484</v>
      </c>
      <c r="B92430">
        <f t="shared" si="2888"/>
        <v>939.65882352941173</v>
      </c>
      <c r="C92430">
        <f t="shared" si="2889"/>
        <v>2.9729701962011279</v>
      </c>
    </row>
    <row r="92431" spans="1:3" x14ac:dyDescent="0.3">
      <c r="A92431">
        <v>77</v>
      </c>
      <c r="B92431">
        <f t="shared" si="2888"/>
        <v>0.22647058823529412</v>
      </c>
      <c r="C92431">
        <f t="shared" si="2889"/>
        <v>-0.6449881918697733</v>
      </c>
    </row>
    <row r="92432" spans="1:3" x14ac:dyDescent="0.3">
      <c r="A92432">
        <v>21</v>
      </c>
      <c r="B92432">
        <f t="shared" si="2888"/>
        <v>6.1764705882352944E-2</v>
      </c>
      <c r="C92432">
        <f t="shared" si="2889"/>
        <v>-1.2092596223083358</v>
      </c>
    </row>
    <row r="92433" spans="1:3" x14ac:dyDescent="0.3">
      <c r="A92433">
        <v>514</v>
      </c>
      <c r="B92433">
        <f t="shared" si="2888"/>
        <v>1.5117647058823529</v>
      </c>
      <c r="C92433">
        <f t="shared" si="2889"/>
        <v>0.17948420195302059</v>
      </c>
    </row>
    <row r="92434" spans="1:3" x14ac:dyDescent="0.3">
      <c r="A92434">
        <v>222602642</v>
      </c>
      <c r="B92434">
        <f t="shared" si="2888"/>
        <v>654713.65294117643</v>
      </c>
      <c r="C92434">
        <f t="shared" si="2889"/>
        <v>5.8160513974901811</v>
      </c>
    </row>
    <row r="92435" spans="1:3" x14ac:dyDescent="0.3">
      <c r="A92435">
        <v>103</v>
      </c>
      <c r="B92435">
        <f t="shared" si="2888"/>
        <v>0.30294117647058821</v>
      </c>
      <c r="C92435">
        <f t="shared" si="2889"/>
        <v>-0.5186416923370829</v>
      </c>
    </row>
    <row r="92436" spans="1:3" x14ac:dyDescent="0.3">
      <c r="A92436">
        <v>205</v>
      </c>
      <c r="B92436">
        <f t="shared" si="2888"/>
        <v>0.6029411764705882</v>
      </c>
      <c r="C92436">
        <f t="shared" si="2889"/>
        <v>-0.21972505598650086</v>
      </c>
    </row>
    <row r="92437" spans="1:3" x14ac:dyDescent="0.3">
      <c r="A92437">
        <v>846361</v>
      </c>
      <c r="B92437">
        <f t="shared" si="2888"/>
        <v>2489.2970588235294</v>
      </c>
      <c r="C92437">
        <f t="shared" si="2889"/>
        <v>3.3960767259817657</v>
      </c>
    </row>
    <row r="92438" spans="1:3" x14ac:dyDescent="0.3">
      <c r="A92438">
        <v>89</v>
      </c>
      <c r="B92438">
        <f t="shared" si="2888"/>
        <v>0.26176470588235295</v>
      </c>
      <c r="C92438">
        <f t="shared" si="2889"/>
        <v>-0.58208891039734234</v>
      </c>
    </row>
    <row r="92439" spans="1:3" x14ac:dyDescent="0.3">
      <c r="A92439">
        <v>18904</v>
      </c>
      <c r="B92439">
        <f t="shared" si="2888"/>
        <v>55.6</v>
      </c>
      <c r="C92439">
        <f t="shared" si="2889"/>
        <v>1.7450747915820575</v>
      </c>
    </row>
    <row r="92440" spans="1:3" x14ac:dyDescent="0.3">
      <c r="A92440">
        <v>68</v>
      </c>
      <c r="B92440">
        <f t="shared" si="2888"/>
        <v>0.2</v>
      </c>
      <c r="C92440">
        <f t="shared" si="2889"/>
        <v>-0.69897000433601875</v>
      </c>
    </row>
    <row r="92441" spans="1:3" x14ac:dyDescent="0.3">
      <c r="A92441">
        <v>14</v>
      </c>
      <c r="B92441">
        <f t="shared" si="2888"/>
        <v>4.1176470588235294E-2</v>
      </c>
      <c r="C92441">
        <f t="shared" si="2889"/>
        <v>-1.3853508813640172</v>
      </c>
    </row>
    <row r="92442" spans="1:3" x14ac:dyDescent="0.3">
      <c r="A92442">
        <v>21</v>
      </c>
      <c r="B92442">
        <f t="shared" si="2888"/>
        <v>6.1764705882352944E-2</v>
      </c>
      <c r="C92442">
        <f t="shared" si="2889"/>
        <v>-1.2092596223083358</v>
      </c>
    </row>
    <row r="92443" spans="1:3" x14ac:dyDescent="0.3">
      <c r="A92443">
        <v>275</v>
      </c>
      <c r="B92443">
        <f t="shared" si="2888"/>
        <v>0.80882352941176472</v>
      </c>
      <c r="C92443">
        <f t="shared" si="2889"/>
        <v>-9.2146223211992465E-2</v>
      </c>
    </row>
    <row r="92444" spans="1:3" x14ac:dyDescent="0.3">
      <c r="A92444">
        <v>252</v>
      </c>
      <c r="B92444">
        <f t="shared" si="2888"/>
        <v>0.74117647058823533</v>
      </c>
      <c r="C92444">
        <f t="shared" si="2889"/>
        <v>-0.130078376260711</v>
      </c>
    </row>
    <row r="92445" spans="1:3" x14ac:dyDescent="0.3">
      <c r="A92445">
        <v>282</v>
      </c>
      <c r="B92445">
        <f t="shared" si="2888"/>
        <v>0.8294117647058824</v>
      </c>
      <c r="C92445">
        <f t="shared" si="2889"/>
        <v>-8.1229808722893995E-2</v>
      </c>
    </row>
    <row r="92446" spans="1:3" x14ac:dyDescent="0.3">
      <c r="A92446">
        <v>1864564</v>
      </c>
      <c r="B92446">
        <f t="shared" si="2888"/>
        <v>5484.0117647058823</v>
      </c>
      <c r="C92446">
        <f t="shared" si="2889"/>
        <v>3.7390983777989786</v>
      </c>
    </row>
    <row r="92447" spans="1:3" x14ac:dyDescent="0.3">
      <c r="A92447">
        <v>30</v>
      </c>
      <c r="B92447">
        <f t="shared" si="2888"/>
        <v>8.8235294117647065E-2</v>
      </c>
      <c r="C92447">
        <f t="shared" si="2889"/>
        <v>-1.0543576623225928</v>
      </c>
    </row>
    <row r="92448" spans="1:3" x14ac:dyDescent="0.3">
      <c r="A92448">
        <v>13512</v>
      </c>
      <c r="B92448">
        <f t="shared" si="2888"/>
        <v>39.741176470588236</v>
      </c>
      <c r="C92448">
        <f t="shared" si="2889"/>
        <v>1.5992407195206972</v>
      </c>
    </row>
    <row r="92449" spans="1:3" x14ac:dyDescent="0.3">
      <c r="A92449">
        <v>12434</v>
      </c>
      <c r="B92449">
        <f t="shared" si="2888"/>
        <v>36.570588235294117</v>
      </c>
      <c r="C92449">
        <f t="shared" si="2889"/>
        <v>1.5631319459898818</v>
      </c>
    </row>
    <row r="92450" spans="1:3" x14ac:dyDescent="0.3">
      <c r="A92450">
        <v>117</v>
      </c>
      <c r="B92450">
        <f t="shared" si="2888"/>
        <v>0.34411764705882353</v>
      </c>
      <c r="C92450">
        <f t="shared" si="2889"/>
        <v>-0.46329305529609349</v>
      </c>
    </row>
    <row r="92451" spans="1:3" x14ac:dyDescent="0.3">
      <c r="A92451">
        <v>18444</v>
      </c>
      <c r="B92451">
        <f t="shared" si="2888"/>
        <v>54.247058823529414</v>
      </c>
      <c r="C92451">
        <f t="shared" si="2889"/>
        <v>1.7343761965051148</v>
      </c>
    </row>
    <row r="92452" spans="1:3" x14ac:dyDescent="0.3">
      <c r="A92452">
        <v>8273</v>
      </c>
      <c r="B92452">
        <f t="shared" si="2888"/>
        <v>24.33235294117647</v>
      </c>
      <c r="C92452">
        <f t="shared" si="2889"/>
        <v>1.3861841072851198</v>
      </c>
    </row>
    <row r="92453" spans="1:3" x14ac:dyDescent="0.3">
      <c r="A92453">
        <v>8</v>
      </c>
      <c r="B92453">
        <f t="shared" si="2888"/>
        <v>2.3529411764705882E-2</v>
      </c>
      <c r="C92453">
        <f t="shared" si="2889"/>
        <v>-1.6283889300503116</v>
      </c>
    </row>
    <row r="92454" spans="1:3" x14ac:dyDescent="0.3">
      <c r="A92454">
        <v>105</v>
      </c>
      <c r="B92454">
        <f t="shared" si="2888"/>
        <v>0.30882352941176472</v>
      </c>
      <c r="C92454">
        <f t="shared" si="2889"/>
        <v>-0.51028961797231698</v>
      </c>
    </row>
    <row r="92455" spans="1:3" x14ac:dyDescent="0.3">
      <c r="A92455">
        <v>2927612</v>
      </c>
      <c r="B92455">
        <f t="shared" si="2888"/>
        <v>8610.623529411765</v>
      </c>
      <c r="C92455">
        <f t="shared" si="2889"/>
        <v>3.935034601578848</v>
      </c>
    </row>
    <row r="92456" spans="1:3" x14ac:dyDescent="0.3">
      <c r="A92456">
        <v>21199129</v>
      </c>
      <c r="B92456">
        <f t="shared" si="2888"/>
        <v>62350.379411764705</v>
      </c>
      <c r="C92456">
        <f t="shared" si="2889"/>
        <v>4.7948391005721307</v>
      </c>
    </row>
    <row r="92457" spans="1:3" x14ac:dyDescent="0.3">
      <c r="A92457">
        <v>206</v>
      </c>
      <c r="B92457">
        <f t="shared" si="2888"/>
        <v>0.60588235294117643</v>
      </c>
      <c r="C92457">
        <f t="shared" si="2889"/>
        <v>-0.21761169667310176</v>
      </c>
    </row>
    <row r="92458" spans="1:3" x14ac:dyDescent="0.3">
      <c r="A92458">
        <v>4</v>
      </c>
      <c r="B92458">
        <f t="shared" si="2888"/>
        <v>1.1764705882352941E-2</v>
      </c>
      <c r="C92458">
        <f t="shared" si="2889"/>
        <v>-1.9294189257142926</v>
      </c>
    </row>
    <row r="92459" spans="1:3" x14ac:dyDescent="0.3">
      <c r="A92459">
        <v>17</v>
      </c>
      <c r="B92459">
        <f t="shared" si="2888"/>
        <v>0.05</v>
      </c>
      <c r="C92459">
        <f t="shared" si="2889"/>
        <v>-1.3010299956639813</v>
      </c>
    </row>
    <row r="92460" spans="1:3" x14ac:dyDescent="0.3">
      <c r="A92460">
        <v>94</v>
      </c>
      <c r="B92460">
        <f t="shared" si="2888"/>
        <v>0.27647058823529413</v>
      </c>
      <c r="C92460">
        <f t="shared" si="2889"/>
        <v>-0.55835106344255647</v>
      </c>
    </row>
    <row r="92461" spans="1:3" x14ac:dyDescent="0.3">
      <c r="A92461">
        <v>462</v>
      </c>
      <c r="B92461">
        <f t="shared" si="2888"/>
        <v>1.3588235294117648</v>
      </c>
      <c r="C92461">
        <f t="shared" si="2889"/>
        <v>0.13316305851387039</v>
      </c>
    </row>
    <row r="92462" spans="1:3" x14ac:dyDescent="0.3">
      <c r="A92462">
        <v>2884</v>
      </c>
      <c r="B92462">
        <f t="shared" si="2888"/>
        <v>8.4823529411764707</v>
      </c>
      <c r="C92462">
        <f t="shared" si="2889"/>
        <v>0.9285163390051363</v>
      </c>
    </row>
    <row r="92463" spans="1:3" x14ac:dyDescent="0.3">
      <c r="A92463">
        <v>830</v>
      </c>
      <c r="B92463">
        <f t="shared" si="2888"/>
        <v>2.4411764705882355</v>
      </c>
      <c r="C92463">
        <f t="shared" si="2889"/>
        <v>0.38759917533381882</v>
      </c>
    </row>
    <row r="92464" spans="1:3" x14ac:dyDescent="0.3">
      <c r="A92464">
        <v>359</v>
      </c>
      <c r="B92464">
        <f t="shared" si="2888"/>
        <v>1.0558823529411765</v>
      </c>
      <c r="C92464">
        <f t="shared" si="2889"/>
        <v>2.3615531536064032E-2</v>
      </c>
    </row>
    <row r="92465" spans="1:3" x14ac:dyDescent="0.3">
      <c r="A92465">
        <v>78517</v>
      </c>
      <c r="B92465">
        <f t="shared" si="2888"/>
        <v>230.93235294117648</v>
      </c>
      <c r="C92465">
        <f t="shared" si="2889"/>
        <v>2.3634847805548951</v>
      </c>
    </row>
    <row r="92466" spans="1:3" x14ac:dyDescent="0.3">
      <c r="A92466">
        <v>12876</v>
      </c>
      <c r="B92466">
        <f t="shared" si="2888"/>
        <v>37.870588235294115</v>
      </c>
      <c r="C92466">
        <f t="shared" si="2889"/>
        <v>1.5783020509713208</v>
      </c>
    </row>
    <row r="92467" spans="1:3" x14ac:dyDescent="0.3">
      <c r="A92467">
        <v>89</v>
      </c>
      <c r="B92467">
        <f t="shared" si="2888"/>
        <v>0.26176470588235295</v>
      </c>
      <c r="C92467">
        <f t="shared" si="2889"/>
        <v>-0.58208891039734234</v>
      </c>
    </row>
    <row r="92468" spans="1:3" x14ac:dyDescent="0.3">
      <c r="A92468">
        <v>2826</v>
      </c>
      <c r="B92468">
        <f t="shared" si="2888"/>
        <v>8.3117647058823536</v>
      </c>
      <c r="C92468">
        <f t="shared" si="2889"/>
        <v>0.91969324047028467</v>
      </c>
    </row>
    <row r="92469" spans="1:3" x14ac:dyDescent="0.3">
      <c r="A92469">
        <v>857646</v>
      </c>
      <c r="B92469">
        <f t="shared" si="2888"/>
        <v>2522.4882352941177</v>
      </c>
      <c r="C92469">
        <f t="shared" si="2889"/>
        <v>3.401829149395069</v>
      </c>
    </row>
    <row r="92470" spans="1:3" x14ac:dyDescent="0.3">
      <c r="A92470">
        <v>672</v>
      </c>
      <c r="B92470">
        <f t="shared" si="2888"/>
        <v>1.9764705882352942</v>
      </c>
      <c r="C92470">
        <f t="shared" si="2889"/>
        <v>0.29589035601157015</v>
      </c>
    </row>
    <row r="92471" spans="1:3" x14ac:dyDescent="0.3">
      <c r="A92471">
        <v>87547</v>
      </c>
      <c r="B92471">
        <f t="shared" si="2888"/>
        <v>257.49117647058824</v>
      </c>
      <c r="C92471">
        <f t="shared" si="2889"/>
        <v>2.4107623515294816</v>
      </c>
    </row>
    <row r="92472" spans="1:3" x14ac:dyDescent="0.3">
      <c r="A92472">
        <v>328</v>
      </c>
      <c r="B92472">
        <f t="shared" si="2888"/>
        <v>0.96470588235294119</v>
      </c>
      <c r="C92472">
        <f t="shared" si="2889"/>
        <v>-1.5605073330576038E-2</v>
      </c>
    </row>
    <row r="92473" spans="1:3" x14ac:dyDescent="0.3">
      <c r="A92473">
        <v>447476529</v>
      </c>
      <c r="B92473">
        <f t="shared" si="2888"/>
        <v>1316107.4382352941</v>
      </c>
      <c r="C92473">
        <f t="shared" si="2889"/>
        <v>6.1192913436306595</v>
      </c>
    </row>
    <row r="92474" spans="1:3" x14ac:dyDescent="0.3">
      <c r="A92474">
        <v>1245045</v>
      </c>
      <c r="B92474">
        <f t="shared" si="2888"/>
        <v>3661.8970588235293</v>
      </c>
      <c r="C92474">
        <f t="shared" si="2889"/>
        <v>3.5637061314967311</v>
      </c>
    </row>
    <row r="92475" spans="1:3" x14ac:dyDescent="0.3">
      <c r="A92475">
        <v>4</v>
      </c>
      <c r="B92475">
        <f t="shared" si="2888"/>
        <v>1.1764705882352941E-2</v>
      </c>
      <c r="C92475">
        <f t="shared" si="2889"/>
        <v>-1.9294189257142926</v>
      </c>
    </row>
    <row r="92476" spans="1:3" x14ac:dyDescent="0.3">
      <c r="A92476">
        <v>24</v>
      </c>
      <c r="B92476">
        <f t="shared" si="2888"/>
        <v>7.0588235294117646E-2</v>
      </c>
      <c r="C92476">
        <f t="shared" si="2889"/>
        <v>-1.151267675330649</v>
      </c>
    </row>
    <row r="92477" spans="1:3" x14ac:dyDescent="0.3">
      <c r="A92477" s="39">
        <v>340000000000</v>
      </c>
      <c r="B92477">
        <f t="shared" si="2888"/>
        <v>1000000000</v>
      </c>
      <c r="C92477">
        <f t="shared" si="2889"/>
        <v>9</v>
      </c>
    </row>
    <row r="92478" spans="1:3" x14ac:dyDescent="0.3">
      <c r="A92478">
        <v>102</v>
      </c>
      <c r="B92478">
        <f t="shared" si="2888"/>
        <v>0.3</v>
      </c>
      <c r="C92478">
        <f t="shared" si="2889"/>
        <v>-0.52287874528033762</v>
      </c>
    </row>
    <row r="92479" spans="1:3" x14ac:dyDescent="0.3">
      <c r="A92479">
        <v>828</v>
      </c>
      <c r="B92479">
        <f t="shared" si="2888"/>
        <v>2.4352941176470586</v>
      </c>
      <c r="C92479">
        <f t="shared" si="2889"/>
        <v>0.38655141974262497</v>
      </c>
    </row>
    <row r="92480" spans="1:3" x14ac:dyDescent="0.3">
      <c r="A92480">
        <v>8023736</v>
      </c>
      <c r="B92480">
        <f t="shared" si="2888"/>
        <v>23599.223529411764</v>
      </c>
      <c r="C92480">
        <f t="shared" si="2889"/>
        <v>4.3728977138836918</v>
      </c>
    </row>
    <row r="92481" spans="1:3" x14ac:dyDescent="0.3">
      <c r="A92481">
        <v>66834</v>
      </c>
      <c r="B92481">
        <f t="shared" si="2888"/>
        <v>196.57058823529411</v>
      </c>
      <c r="C92481">
        <f t="shared" si="2889"/>
        <v>2.29351853728721</v>
      </c>
    </row>
    <row r="92482" spans="1:3" x14ac:dyDescent="0.3">
      <c r="A92482">
        <v>58</v>
      </c>
      <c r="B92482">
        <f t="shared" ref="B92482:B92545" si="2890">A92482/340</f>
        <v>0.17058823529411765</v>
      </c>
      <c r="C92482">
        <f t="shared" ref="C92482:C92545" si="2891">LOG10(B92482)</f>
        <v>-0.7680509234793178</v>
      </c>
    </row>
    <row r="92483" spans="1:3" x14ac:dyDescent="0.3">
      <c r="A92483">
        <v>101</v>
      </c>
      <c r="B92483">
        <f t="shared" si="2890"/>
        <v>0.29705882352941176</v>
      </c>
      <c r="C92483">
        <f t="shared" si="2891"/>
        <v>-0.5271575432596125</v>
      </c>
    </row>
    <row r="92484" spans="1:3" x14ac:dyDescent="0.3">
      <c r="A92484">
        <v>326340</v>
      </c>
      <c r="B92484">
        <f t="shared" si="2890"/>
        <v>959.82352941176475</v>
      </c>
      <c r="C92484">
        <f t="shared" si="2891"/>
        <v>2.9821913921565595</v>
      </c>
    </row>
    <row r="92485" spans="1:3" x14ac:dyDescent="0.3">
      <c r="A92485">
        <v>3411</v>
      </c>
      <c r="B92485">
        <f t="shared" si="2890"/>
        <v>10.032352941176471</v>
      </c>
      <c r="C92485">
        <f t="shared" si="2891"/>
        <v>1.0014028023651422</v>
      </c>
    </row>
    <row r="92486" spans="1:3" x14ac:dyDescent="0.3">
      <c r="A92486">
        <v>20</v>
      </c>
      <c r="B92486">
        <f t="shared" si="2890"/>
        <v>5.8823529411764705E-2</v>
      </c>
      <c r="C92486">
        <f t="shared" si="2891"/>
        <v>-1.2304489213782739</v>
      </c>
    </row>
    <row r="92487" spans="1:3" x14ac:dyDescent="0.3">
      <c r="A92487">
        <v>62</v>
      </c>
      <c r="B92487">
        <f t="shared" si="2890"/>
        <v>0.18235294117647058</v>
      </c>
      <c r="C92487">
        <f t="shared" si="2891"/>
        <v>-0.73908722754400125</v>
      </c>
    </row>
    <row r="92488" spans="1:3" x14ac:dyDescent="0.3">
      <c r="A92488">
        <v>31055314</v>
      </c>
      <c r="B92488">
        <f t="shared" si="2890"/>
        <v>91339.158823529418</v>
      </c>
      <c r="C92488">
        <f t="shared" si="2891"/>
        <v>4.9606570077091066</v>
      </c>
    </row>
    <row r="92489" spans="1:3" x14ac:dyDescent="0.3">
      <c r="A92489">
        <v>1969</v>
      </c>
      <c r="B92489">
        <f t="shared" si="2890"/>
        <v>5.7911764705882351</v>
      </c>
      <c r="C92489">
        <f t="shared" si="2891"/>
        <v>0.76276679909586309</v>
      </c>
    </row>
    <row r="92490" spans="1:3" x14ac:dyDescent="0.3">
      <c r="A92490">
        <v>7335</v>
      </c>
      <c r="B92490">
        <f t="shared" si="2890"/>
        <v>21.573529411764707</v>
      </c>
      <c r="C92490">
        <f t="shared" si="2891"/>
        <v>1.3339212011370465</v>
      </c>
    </row>
    <row r="92491" spans="1:3" x14ac:dyDescent="0.3">
      <c r="A92491">
        <v>1147212</v>
      </c>
      <c r="B92491">
        <f t="shared" si="2890"/>
        <v>3374.1529411764704</v>
      </c>
      <c r="C92491">
        <f t="shared" si="2891"/>
        <v>3.5281647640870188</v>
      </c>
    </row>
    <row r="92492" spans="1:3" x14ac:dyDescent="0.3">
      <c r="A92492">
        <v>282082</v>
      </c>
      <c r="B92492">
        <f t="shared" si="2890"/>
        <v>829.65294117647056</v>
      </c>
      <c r="C92492">
        <f t="shared" si="2891"/>
        <v>2.9188964571312441</v>
      </c>
    </row>
    <row r="92493" spans="1:3" x14ac:dyDescent="0.3">
      <c r="A92493">
        <v>20</v>
      </c>
      <c r="B92493">
        <f t="shared" si="2890"/>
        <v>5.8823529411764705E-2</v>
      </c>
      <c r="C92493">
        <f t="shared" si="2891"/>
        <v>-1.2304489213782739</v>
      </c>
    </row>
    <row r="92494" spans="1:3" x14ac:dyDescent="0.3">
      <c r="A92494">
        <v>132</v>
      </c>
      <c r="B92494">
        <f t="shared" si="2890"/>
        <v>0.38823529411764707</v>
      </c>
      <c r="C92494">
        <f t="shared" si="2891"/>
        <v>-0.41090498583640522</v>
      </c>
    </row>
    <row r="92495" spans="1:3" x14ac:dyDescent="0.3">
      <c r="A92495">
        <v>1802</v>
      </c>
      <c r="B92495">
        <f t="shared" si="2890"/>
        <v>5.3</v>
      </c>
      <c r="C92495">
        <f t="shared" si="2891"/>
        <v>0.72427586960078905</v>
      </c>
    </row>
    <row r="92496" spans="1:3" x14ac:dyDescent="0.3">
      <c r="A92496">
        <v>45</v>
      </c>
      <c r="B92496">
        <f t="shared" si="2890"/>
        <v>0.13235294117647059</v>
      </c>
      <c r="C92496">
        <f t="shared" si="2891"/>
        <v>-0.87826640326691141</v>
      </c>
    </row>
    <row r="92497" spans="1:3" x14ac:dyDescent="0.3">
      <c r="A92497">
        <v>555</v>
      </c>
      <c r="B92497">
        <f t="shared" si="2890"/>
        <v>1.6323529411764706</v>
      </c>
      <c r="C92497">
        <f t="shared" si="2891"/>
        <v>0.21281406608042111</v>
      </c>
    </row>
    <row r="92498" spans="1:3" x14ac:dyDescent="0.3">
      <c r="A92498">
        <v>43</v>
      </c>
      <c r="B92498">
        <f t="shared" si="2890"/>
        <v>0.12647058823529411</v>
      </c>
      <c r="C92498">
        <f t="shared" si="2891"/>
        <v>-0.89801046146266861</v>
      </c>
    </row>
    <row r="92499" spans="1:3" x14ac:dyDescent="0.3">
      <c r="A92499">
        <v>233</v>
      </c>
      <c r="B92499">
        <f t="shared" si="2890"/>
        <v>0.68529411764705883</v>
      </c>
      <c r="C92499">
        <f t="shared" si="2891"/>
        <v>-0.16412299601623614</v>
      </c>
    </row>
    <row r="92500" spans="1:3" x14ac:dyDescent="0.3">
      <c r="A92500">
        <v>1087</v>
      </c>
      <c r="B92500">
        <f t="shared" si="2890"/>
        <v>3.197058823529412</v>
      </c>
      <c r="C92500">
        <f t="shared" si="2891"/>
        <v>0.50475062704403939</v>
      </c>
    </row>
    <row r="92501" spans="1:3" x14ac:dyDescent="0.3">
      <c r="A92501">
        <v>76</v>
      </c>
      <c r="B92501">
        <f t="shared" si="2890"/>
        <v>0.22352941176470589</v>
      </c>
      <c r="C92501">
        <f t="shared" si="2891"/>
        <v>-0.65066532476146377</v>
      </c>
    </row>
    <row r="92502" spans="1:3" x14ac:dyDescent="0.3">
      <c r="A92502">
        <v>11007</v>
      </c>
      <c r="B92502">
        <f t="shared" si="2890"/>
        <v>32.373529411764707</v>
      </c>
      <c r="C92502">
        <f t="shared" si="2891"/>
        <v>1.5101900494333553</v>
      </c>
    </row>
    <row r="92503" spans="1:3" x14ac:dyDescent="0.3">
      <c r="A92503">
        <v>35</v>
      </c>
      <c r="B92503">
        <f t="shared" si="2890"/>
        <v>0.10294117647058823</v>
      </c>
      <c r="C92503">
        <f t="shared" si="2891"/>
        <v>-0.98741087269197947</v>
      </c>
    </row>
    <row r="92504" spans="1:3" x14ac:dyDescent="0.3">
      <c r="A92504">
        <v>138</v>
      </c>
      <c r="B92504">
        <f t="shared" si="2890"/>
        <v>0.40588235294117647</v>
      </c>
      <c r="C92504">
        <f t="shared" si="2891"/>
        <v>-0.39159983064101861</v>
      </c>
    </row>
    <row r="92505" spans="1:3" x14ac:dyDescent="0.3">
      <c r="A92505">
        <v>5</v>
      </c>
      <c r="B92505">
        <f t="shared" si="2890"/>
        <v>1.4705882352941176E-2</v>
      </c>
      <c r="C92505">
        <f t="shared" si="2891"/>
        <v>-1.8325089127062364</v>
      </c>
    </row>
    <row r="92506" spans="1:3" x14ac:dyDescent="0.3">
      <c r="A92506">
        <v>5046447</v>
      </c>
      <c r="B92506">
        <f t="shared" si="2890"/>
        <v>14842.491176470588</v>
      </c>
      <c r="C92506">
        <f t="shared" si="2891"/>
        <v>4.1715067994198058</v>
      </c>
    </row>
    <row r="92507" spans="1:3" x14ac:dyDescent="0.3">
      <c r="A92507">
        <v>120871</v>
      </c>
      <c r="B92507">
        <f t="shared" si="2890"/>
        <v>355.50294117647059</v>
      </c>
      <c r="C92507">
        <f t="shared" si="2891"/>
        <v>2.5508431981218402</v>
      </c>
    </row>
    <row r="92508" spans="1:3" x14ac:dyDescent="0.3">
      <c r="A92508">
        <v>7</v>
      </c>
      <c r="B92508">
        <f t="shared" si="2890"/>
        <v>2.0588235294117647E-2</v>
      </c>
      <c r="C92508">
        <f t="shared" si="2891"/>
        <v>-1.6863808770279982</v>
      </c>
    </row>
    <row r="92509" spans="1:3" x14ac:dyDescent="0.3">
      <c r="A92509">
        <v>116</v>
      </c>
      <c r="B92509">
        <f t="shared" si="2890"/>
        <v>0.3411764705882353</v>
      </c>
      <c r="C92509">
        <f t="shared" si="2891"/>
        <v>-0.46702092781533666</v>
      </c>
    </row>
    <row r="92510" spans="1:3" x14ac:dyDescent="0.3">
      <c r="A92510">
        <v>1165</v>
      </c>
      <c r="B92510">
        <f t="shared" si="2890"/>
        <v>3.4264705882352939</v>
      </c>
      <c r="C92510">
        <f t="shared" si="2891"/>
        <v>0.5348470083197826</v>
      </c>
    </row>
    <row r="92511" spans="1:3" x14ac:dyDescent="0.3">
      <c r="A92511">
        <v>21</v>
      </c>
      <c r="B92511">
        <f t="shared" si="2890"/>
        <v>6.1764705882352944E-2</v>
      </c>
      <c r="C92511">
        <f t="shared" si="2891"/>
        <v>-1.2092596223083358</v>
      </c>
    </row>
    <row r="92512" spans="1:3" x14ac:dyDescent="0.3">
      <c r="A92512">
        <v>4</v>
      </c>
      <c r="B92512">
        <f t="shared" si="2890"/>
        <v>1.1764705882352941E-2</v>
      </c>
      <c r="C92512">
        <f t="shared" si="2891"/>
        <v>-1.9294189257142926</v>
      </c>
    </row>
    <row r="92513" spans="1:3" x14ac:dyDescent="0.3">
      <c r="A92513">
        <v>113136</v>
      </c>
      <c r="B92513">
        <f t="shared" si="2890"/>
        <v>332.75294117647059</v>
      </c>
      <c r="C92513">
        <f t="shared" si="2891"/>
        <v>2.522121902857656</v>
      </c>
    </row>
    <row r="92514" spans="1:3" x14ac:dyDescent="0.3">
      <c r="A92514">
        <v>40398</v>
      </c>
      <c r="B92514">
        <f t="shared" si="2890"/>
        <v>118.81764705882352</v>
      </c>
      <c r="C92514">
        <f t="shared" si="2891"/>
        <v>2.074880947809334</v>
      </c>
    </row>
    <row r="92515" spans="1:3" x14ac:dyDescent="0.3">
      <c r="A92515">
        <v>39481</v>
      </c>
      <c r="B92515">
        <f t="shared" si="2890"/>
        <v>116.12058823529412</v>
      </c>
      <c r="C92515">
        <f t="shared" si="2891"/>
        <v>2.0649092271828469</v>
      </c>
    </row>
    <row r="92516" spans="1:3" x14ac:dyDescent="0.3">
      <c r="A92516">
        <v>324</v>
      </c>
      <c r="B92516">
        <f t="shared" si="2890"/>
        <v>0.95294117647058818</v>
      </c>
      <c r="C92516">
        <f t="shared" si="2891"/>
        <v>-2.0933906835643008E-2</v>
      </c>
    </row>
    <row r="92517" spans="1:3" x14ac:dyDescent="0.3">
      <c r="A92517">
        <v>10</v>
      </c>
      <c r="B92517">
        <f t="shared" si="2890"/>
        <v>2.9411764705882353E-2</v>
      </c>
      <c r="C92517">
        <f t="shared" si="2891"/>
        <v>-1.5314789170422551</v>
      </c>
    </row>
    <row r="92518" spans="1:3" x14ac:dyDescent="0.3">
      <c r="A92518">
        <v>3924</v>
      </c>
      <c r="B92518">
        <f t="shared" si="2890"/>
        <v>11.541176470588235</v>
      </c>
      <c r="C92518">
        <f t="shared" si="2891"/>
        <v>1.0622500816656557</v>
      </c>
    </row>
    <row r="92519" spans="1:3" x14ac:dyDescent="0.3">
      <c r="A92519">
        <v>18</v>
      </c>
      <c r="B92519">
        <f t="shared" si="2890"/>
        <v>5.2941176470588235E-2</v>
      </c>
      <c r="C92519">
        <f t="shared" si="2891"/>
        <v>-1.2762064119389491</v>
      </c>
    </row>
    <row r="92520" spans="1:3" x14ac:dyDescent="0.3">
      <c r="A92520">
        <v>248</v>
      </c>
      <c r="B92520">
        <f t="shared" si="2890"/>
        <v>0.72941176470588232</v>
      </c>
      <c r="C92520">
        <f t="shared" si="2891"/>
        <v>-0.13702723621603888</v>
      </c>
    </row>
    <row r="92521" spans="1:3" x14ac:dyDescent="0.3">
      <c r="A92521">
        <v>21722</v>
      </c>
      <c r="B92521">
        <f t="shared" si="2890"/>
        <v>63.888235294117649</v>
      </c>
      <c r="C92521">
        <f t="shared" si="2891"/>
        <v>1.8054208923172788</v>
      </c>
    </row>
    <row r="92522" spans="1:3" x14ac:dyDescent="0.3">
      <c r="A92522">
        <v>3</v>
      </c>
      <c r="B92522">
        <f t="shared" si="2890"/>
        <v>8.8235294117647058E-3</v>
      </c>
      <c r="C92522">
        <f t="shared" si="2891"/>
        <v>-2.0543576623225928</v>
      </c>
    </row>
    <row r="92523" spans="1:3" x14ac:dyDescent="0.3">
      <c r="A92523">
        <v>96</v>
      </c>
      <c r="B92523">
        <f t="shared" si="2890"/>
        <v>0.28235294117647058</v>
      </c>
      <c r="C92523">
        <f t="shared" si="2891"/>
        <v>-0.54920768400268671</v>
      </c>
    </row>
    <row r="92524" spans="1:3" x14ac:dyDescent="0.3">
      <c r="A92524">
        <v>1464</v>
      </c>
      <c r="B92524">
        <f t="shared" si="2890"/>
        <v>4.3058823529411763</v>
      </c>
      <c r="C92524">
        <f t="shared" si="2891"/>
        <v>0.63406215968011792</v>
      </c>
    </row>
    <row r="92525" spans="1:3" x14ac:dyDescent="0.3">
      <c r="A92525">
        <v>15</v>
      </c>
      <c r="B92525">
        <f t="shared" si="2890"/>
        <v>4.4117647058823532E-2</v>
      </c>
      <c r="C92525">
        <f t="shared" si="2891"/>
        <v>-1.3553876579865738</v>
      </c>
    </row>
    <row r="92526" spans="1:3" x14ac:dyDescent="0.3">
      <c r="A92526">
        <v>48568</v>
      </c>
      <c r="B92526">
        <f t="shared" si="2890"/>
        <v>142.84705882352941</v>
      </c>
      <c r="C92526">
        <f t="shared" si="2891"/>
        <v>2.1548713028226372</v>
      </c>
    </row>
    <row r="92527" spans="1:3" x14ac:dyDescent="0.3">
      <c r="A92527">
        <v>443</v>
      </c>
      <c r="B92527">
        <f t="shared" si="2890"/>
        <v>1.3029411764705883</v>
      </c>
      <c r="C92527">
        <f t="shared" si="2891"/>
        <v>0.11492480918081445</v>
      </c>
    </row>
    <row r="92528" spans="1:3" x14ac:dyDescent="0.3">
      <c r="A92528">
        <v>15</v>
      </c>
      <c r="B92528">
        <f t="shared" si="2890"/>
        <v>4.4117647058823532E-2</v>
      </c>
      <c r="C92528">
        <f t="shared" si="2891"/>
        <v>-1.3553876579865738</v>
      </c>
    </row>
    <row r="92529" spans="1:3" x14ac:dyDescent="0.3">
      <c r="A92529">
        <v>1139</v>
      </c>
      <c r="B92529">
        <f t="shared" si="2890"/>
        <v>3.35</v>
      </c>
      <c r="C92529">
        <f t="shared" si="2891"/>
        <v>0.5250448070368452</v>
      </c>
    </row>
    <row r="92530" spans="1:3" x14ac:dyDescent="0.3">
      <c r="A92530">
        <v>14</v>
      </c>
      <c r="B92530">
        <f t="shared" si="2890"/>
        <v>4.1176470588235294E-2</v>
      </c>
      <c r="C92530">
        <f t="shared" si="2891"/>
        <v>-1.3853508813640172</v>
      </c>
    </row>
    <row r="92531" spans="1:3" x14ac:dyDescent="0.3">
      <c r="A92531">
        <v>17</v>
      </c>
      <c r="B92531">
        <f t="shared" si="2890"/>
        <v>0.05</v>
      </c>
      <c r="C92531">
        <f t="shared" si="2891"/>
        <v>-1.3010299956639813</v>
      </c>
    </row>
    <row r="92532" spans="1:3" x14ac:dyDescent="0.3">
      <c r="A92532">
        <v>1067</v>
      </c>
      <c r="B92532">
        <f t="shared" si="2890"/>
        <v>3.138235294117647</v>
      </c>
      <c r="C92532">
        <f t="shared" si="2891"/>
        <v>0.49668550238221476</v>
      </c>
    </row>
    <row r="92533" spans="1:3" x14ac:dyDescent="0.3">
      <c r="A92533">
        <v>77</v>
      </c>
      <c r="B92533">
        <f t="shared" si="2890"/>
        <v>0.22647058823529412</v>
      </c>
      <c r="C92533">
        <f t="shared" si="2891"/>
        <v>-0.6449881918697733</v>
      </c>
    </row>
    <row r="92534" spans="1:3" x14ac:dyDescent="0.3">
      <c r="A92534">
        <v>9</v>
      </c>
      <c r="B92534">
        <f t="shared" si="2890"/>
        <v>2.6470588235294117E-2</v>
      </c>
      <c r="C92534">
        <f t="shared" si="2891"/>
        <v>-1.5772364076029302</v>
      </c>
    </row>
    <row r="92535" spans="1:3" x14ac:dyDescent="0.3">
      <c r="A92535">
        <v>3</v>
      </c>
      <c r="B92535">
        <f t="shared" si="2890"/>
        <v>8.8235294117647058E-3</v>
      </c>
      <c r="C92535">
        <f t="shared" si="2891"/>
        <v>-2.0543576623225928</v>
      </c>
    </row>
    <row r="92536" spans="1:3" x14ac:dyDescent="0.3">
      <c r="A92536">
        <v>99904</v>
      </c>
      <c r="B92536">
        <f t="shared" si="2890"/>
        <v>293.83529411764704</v>
      </c>
      <c r="C92536">
        <f t="shared" si="2891"/>
        <v>2.4681039600040493</v>
      </c>
    </row>
    <row r="92537" spans="1:3" x14ac:dyDescent="0.3">
      <c r="A92537">
        <v>2315207</v>
      </c>
      <c r="B92537">
        <f t="shared" si="2890"/>
        <v>6809.4323529411768</v>
      </c>
      <c r="C92537">
        <f t="shared" si="2891"/>
        <v>3.8331109098187377</v>
      </c>
    </row>
    <row r="92538" spans="1:3" x14ac:dyDescent="0.3">
      <c r="A92538">
        <v>15</v>
      </c>
      <c r="B92538">
        <f t="shared" si="2890"/>
        <v>4.4117647058823532E-2</v>
      </c>
      <c r="C92538">
        <f t="shared" si="2891"/>
        <v>-1.3553876579865738</v>
      </c>
    </row>
    <row r="92539" spans="1:3" x14ac:dyDescent="0.3">
      <c r="A92539">
        <v>245</v>
      </c>
      <c r="B92539">
        <f t="shared" si="2890"/>
        <v>0.72058823529411764</v>
      </c>
      <c r="C92539">
        <f t="shared" si="2891"/>
        <v>-0.14231283267772266</v>
      </c>
    </row>
    <row r="92540" spans="1:3" x14ac:dyDescent="0.3">
      <c r="A92540" s="39">
        <v>57740000000</v>
      </c>
      <c r="B92540">
        <f t="shared" si="2890"/>
        <v>169823529.41176471</v>
      </c>
      <c r="C92540">
        <f t="shared" si="2891"/>
        <v>8.2299978625024472</v>
      </c>
    </row>
    <row r="92541" spans="1:3" x14ac:dyDescent="0.3">
      <c r="A92541">
        <v>411</v>
      </c>
      <c r="B92541">
        <f t="shared" si="2890"/>
        <v>1.2088235294117646</v>
      </c>
      <c r="C92541">
        <f t="shared" si="2891"/>
        <v>8.236290483381406E-2</v>
      </c>
    </row>
    <row r="92542" spans="1:3" x14ac:dyDescent="0.3">
      <c r="A92542">
        <v>10</v>
      </c>
      <c r="B92542">
        <f t="shared" si="2890"/>
        <v>2.9411764705882353E-2</v>
      </c>
      <c r="C92542">
        <f t="shared" si="2891"/>
        <v>-1.5314789170422551</v>
      </c>
    </row>
    <row r="92543" spans="1:3" x14ac:dyDescent="0.3">
      <c r="A92543">
        <v>1820</v>
      </c>
      <c r="B92543">
        <f t="shared" si="2890"/>
        <v>5.3529411764705879</v>
      </c>
      <c r="C92543">
        <f t="shared" si="2891"/>
        <v>0.72859247094281965</v>
      </c>
    </row>
    <row r="92544" spans="1:3" x14ac:dyDescent="0.3">
      <c r="A92544">
        <v>80</v>
      </c>
      <c r="B92544">
        <f t="shared" si="2890"/>
        <v>0.23529411764705882</v>
      </c>
      <c r="C92544">
        <f t="shared" si="2891"/>
        <v>-0.62838893005031149</v>
      </c>
    </row>
    <row r="92545" spans="1:3" x14ac:dyDescent="0.3">
      <c r="A92545">
        <v>23417</v>
      </c>
      <c r="B92545">
        <f t="shared" si="2890"/>
        <v>68.873529411764707</v>
      </c>
      <c r="C92545">
        <f t="shared" si="2891"/>
        <v>1.8380523388990557</v>
      </c>
    </row>
    <row r="92546" spans="1:3" x14ac:dyDescent="0.3">
      <c r="A92546">
        <v>1702652</v>
      </c>
      <c r="B92546">
        <f t="shared" ref="B92546:B92609" si="2892">A92546/340</f>
        <v>5007.8</v>
      </c>
      <c r="C92546">
        <f t="shared" ref="C92546:C92609" si="2893">LOG10(B92546)</f>
        <v>3.6996469758272075</v>
      </c>
    </row>
    <row r="92547" spans="1:3" x14ac:dyDescent="0.3">
      <c r="A92547">
        <v>83</v>
      </c>
      <c r="B92547">
        <f t="shared" si="2892"/>
        <v>0.24411764705882352</v>
      </c>
      <c r="C92547">
        <f t="shared" si="2893"/>
        <v>-0.61240082466618129</v>
      </c>
    </row>
    <row r="92548" spans="1:3" x14ac:dyDescent="0.3">
      <c r="A92548">
        <v>8719</v>
      </c>
      <c r="B92548">
        <f t="shared" si="2892"/>
        <v>25.644117647058824</v>
      </c>
      <c r="C92548">
        <f t="shared" si="2893"/>
        <v>1.4089877606212737</v>
      </c>
    </row>
    <row r="92549" spans="1:3" x14ac:dyDescent="0.3">
      <c r="A92549">
        <v>506257</v>
      </c>
      <c r="B92549">
        <f t="shared" si="2892"/>
        <v>1488.9911764705882</v>
      </c>
      <c r="C92549">
        <f t="shared" si="2893"/>
        <v>3.1728921241984565</v>
      </c>
    </row>
    <row r="92550" spans="1:3" x14ac:dyDescent="0.3">
      <c r="A92550">
        <v>67</v>
      </c>
      <c r="B92550">
        <f t="shared" si="2892"/>
        <v>0.19705882352941176</v>
      </c>
      <c r="C92550">
        <f t="shared" si="2893"/>
        <v>-0.70540411434142869</v>
      </c>
    </row>
    <row r="92551" spans="1:3" x14ac:dyDescent="0.3">
      <c r="A92551">
        <v>337</v>
      </c>
      <c r="B92551">
        <f t="shared" si="2892"/>
        <v>0.99117647058823533</v>
      </c>
      <c r="C92551">
        <f t="shared" si="2893"/>
        <v>-3.8490161709164839E-3</v>
      </c>
    </row>
    <row r="92552" spans="1:3" x14ac:dyDescent="0.3">
      <c r="A92552">
        <v>216</v>
      </c>
      <c r="B92552">
        <f t="shared" si="2892"/>
        <v>0.63529411764705879</v>
      </c>
      <c r="C92552">
        <f t="shared" si="2893"/>
        <v>-0.19702516589132424</v>
      </c>
    </row>
    <row r="92553" spans="1:3" x14ac:dyDescent="0.3">
      <c r="A92553">
        <v>2</v>
      </c>
      <c r="B92553">
        <f t="shared" si="2892"/>
        <v>5.8823529411764705E-3</v>
      </c>
      <c r="C92553">
        <f t="shared" si="2893"/>
        <v>-2.2304489213782741</v>
      </c>
    </row>
    <row r="92554" spans="1:3" x14ac:dyDescent="0.3">
      <c r="A92554">
        <v>16</v>
      </c>
      <c r="B92554">
        <f t="shared" si="2892"/>
        <v>4.7058823529411764E-2</v>
      </c>
      <c r="C92554">
        <f t="shared" si="2893"/>
        <v>-1.3273589343863303</v>
      </c>
    </row>
    <row r="92555" spans="1:3" x14ac:dyDescent="0.3">
      <c r="A92555">
        <v>12</v>
      </c>
      <c r="B92555">
        <f t="shared" si="2892"/>
        <v>3.5294117647058823E-2</v>
      </c>
      <c r="C92555">
        <f t="shared" si="2893"/>
        <v>-1.4522976709946303</v>
      </c>
    </row>
    <row r="92556" spans="1:3" x14ac:dyDescent="0.3">
      <c r="A92556">
        <v>16399078</v>
      </c>
      <c r="B92556">
        <f t="shared" si="2892"/>
        <v>48232.582352941179</v>
      </c>
      <c r="C92556">
        <f t="shared" si="2893"/>
        <v>4.683340514495173</v>
      </c>
    </row>
    <row r="92557" spans="1:3" x14ac:dyDescent="0.3">
      <c r="A92557">
        <v>662249</v>
      </c>
      <c r="B92557">
        <f t="shared" si="2892"/>
        <v>1947.7911764705882</v>
      </c>
      <c r="C92557">
        <f t="shared" si="2893"/>
        <v>3.2895423941402111</v>
      </c>
    </row>
    <row r="92558" spans="1:3" x14ac:dyDescent="0.3">
      <c r="A92558">
        <v>1250942</v>
      </c>
      <c r="B92558">
        <f t="shared" si="2892"/>
        <v>3679.241176470588</v>
      </c>
      <c r="C92558">
        <f t="shared" si="2893"/>
        <v>3.5657582570285524</v>
      </c>
    </row>
    <row r="92559" spans="1:3" x14ac:dyDescent="0.3">
      <c r="A92559">
        <v>27</v>
      </c>
      <c r="B92559">
        <f t="shared" si="2892"/>
        <v>7.9411764705882348E-2</v>
      </c>
      <c r="C92559">
        <f t="shared" si="2893"/>
        <v>-1.1001151528832678</v>
      </c>
    </row>
    <row r="92560" spans="1:3" x14ac:dyDescent="0.3">
      <c r="A92560">
        <v>287</v>
      </c>
      <c r="B92560">
        <f t="shared" si="2892"/>
        <v>0.84411764705882353</v>
      </c>
      <c r="C92560">
        <f t="shared" si="2893"/>
        <v>-7.3597020308262803E-2</v>
      </c>
    </row>
    <row r="92561" spans="1:3" x14ac:dyDescent="0.3">
      <c r="A92561">
        <v>2131</v>
      </c>
      <c r="B92561">
        <f t="shared" si="2892"/>
        <v>6.2676470588235293</v>
      </c>
      <c r="C92561">
        <f t="shared" si="2893"/>
        <v>0.79710453267194681</v>
      </c>
    </row>
    <row r="92562" spans="1:3" x14ac:dyDescent="0.3">
      <c r="A92562">
        <v>291315</v>
      </c>
      <c r="B92562">
        <f t="shared" si="2892"/>
        <v>856.80882352941171</v>
      </c>
      <c r="C92562">
        <f t="shared" si="2893"/>
        <v>2.9328839302682472</v>
      </c>
    </row>
    <row r="92563" spans="1:3" x14ac:dyDescent="0.3">
      <c r="A92563">
        <v>204</v>
      </c>
      <c r="B92563">
        <f t="shared" si="2892"/>
        <v>0.6</v>
      </c>
      <c r="C92563">
        <f t="shared" si="2893"/>
        <v>-0.22184874961635639</v>
      </c>
    </row>
    <row r="92564" spans="1:3" x14ac:dyDescent="0.3">
      <c r="A92564">
        <v>2</v>
      </c>
      <c r="B92564">
        <f t="shared" si="2892"/>
        <v>5.8823529411764705E-3</v>
      </c>
      <c r="C92564">
        <f t="shared" si="2893"/>
        <v>-2.2304489213782741</v>
      </c>
    </row>
    <row r="92565" spans="1:3" x14ac:dyDescent="0.3">
      <c r="A92565">
        <v>82</v>
      </c>
      <c r="B92565">
        <f t="shared" si="2892"/>
        <v>0.2411764705882353</v>
      </c>
      <c r="C92565">
        <f t="shared" si="2893"/>
        <v>-0.61766506465853843</v>
      </c>
    </row>
    <row r="92566" spans="1:3" x14ac:dyDescent="0.3">
      <c r="A92566">
        <v>2743</v>
      </c>
      <c r="B92566">
        <f t="shared" si="2892"/>
        <v>8.0676470588235301</v>
      </c>
      <c r="C92566">
        <f t="shared" si="2893"/>
        <v>0.90674689056227431</v>
      </c>
    </row>
    <row r="92567" spans="1:3" x14ac:dyDescent="0.3">
      <c r="A92567">
        <v>80</v>
      </c>
      <c r="B92567">
        <f t="shared" si="2892"/>
        <v>0.23529411764705882</v>
      </c>
      <c r="C92567">
        <f t="shared" si="2893"/>
        <v>-0.62838893005031149</v>
      </c>
    </row>
    <row r="92568" spans="1:3" x14ac:dyDescent="0.3">
      <c r="A92568">
        <v>200</v>
      </c>
      <c r="B92568">
        <f t="shared" si="2892"/>
        <v>0.58823529411764708</v>
      </c>
      <c r="C92568">
        <f t="shared" si="2893"/>
        <v>-0.23044892137827391</v>
      </c>
    </row>
    <row r="92569" spans="1:3" x14ac:dyDescent="0.3">
      <c r="A92569">
        <v>88</v>
      </c>
      <c r="B92569">
        <f t="shared" si="2892"/>
        <v>0.25882352941176473</v>
      </c>
      <c r="C92569">
        <f t="shared" si="2893"/>
        <v>-0.58699624489208646</v>
      </c>
    </row>
    <row r="92570" spans="1:3" x14ac:dyDescent="0.3">
      <c r="A92570">
        <v>10567531</v>
      </c>
      <c r="B92570">
        <f t="shared" si="2892"/>
        <v>31080.973529411764</v>
      </c>
      <c r="C92570">
        <f t="shared" si="2893"/>
        <v>4.4924946134696073</v>
      </c>
    </row>
    <row r="92571" spans="1:3" x14ac:dyDescent="0.3">
      <c r="A92571">
        <v>89</v>
      </c>
      <c r="B92571">
        <f t="shared" si="2892"/>
        <v>0.26176470588235295</v>
      </c>
      <c r="C92571">
        <f t="shared" si="2893"/>
        <v>-0.58208891039734234</v>
      </c>
    </row>
    <row r="92572" spans="1:3" x14ac:dyDescent="0.3">
      <c r="A92572">
        <v>12</v>
      </c>
      <c r="B92572">
        <f t="shared" si="2892"/>
        <v>3.5294117647058823E-2</v>
      </c>
      <c r="C92572">
        <f t="shared" si="2893"/>
        <v>-1.4522976709946303</v>
      </c>
    </row>
    <row r="92573" spans="1:3" x14ac:dyDescent="0.3">
      <c r="A92573">
        <v>828789</v>
      </c>
      <c r="B92573">
        <f t="shared" si="2892"/>
        <v>2437.6147058823531</v>
      </c>
      <c r="C92573">
        <f t="shared" si="2893"/>
        <v>3.3869650612770936</v>
      </c>
    </row>
    <row r="92574" spans="1:3" x14ac:dyDescent="0.3">
      <c r="A92574">
        <v>72229</v>
      </c>
      <c r="B92574">
        <f t="shared" si="2892"/>
        <v>212.43823529411765</v>
      </c>
      <c r="C92574">
        <f t="shared" si="2893"/>
        <v>2.327232685115721</v>
      </c>
    </row>
    <row r="92575" spans="1:3" x14ac:dyDescent="0.3">
      <c r="A92575">
        <v>499598788</v>
      </c>
      <c r="B92575">
        <f t="shared" si="2892"/>
        <v>1469408.2</v>
      </c>
      <c r="C92575">
        <f t="shared" si="2893"/>
        <v>6.1671424590858823</v>
      </c>
    </row>
    <row r="92576" spans="1:3" x14ac:dyDescent="0.3">
      <c r="A92576">
        <v>125</v>
      </c>
      <c r="B92576">
        <f t="shared" si="2892"/>
        <v>0.36764705882352944</v>
      </c>
      <c r="C92576">
        <f t="shared" si="2893"/>
        <v>-0.43456890403419868</v>
      </c>
    </row>
    <row r="92577" spans="1:3" x14ac:dyDescent="0.3">
      <c r="A92577">
        <v>64416</v>
      </c>
      <c r="B92577">
        <f t="shared" si="2892"/>
        <v>189.45882352941177</v>
      </c>
      <c r="C92577">
        <f t="shared" si="2893"/>
        <v>2.2775148361663056</v>
      </c>
    </row>
    <row r="92578" spans="1:3" x14ac:dyDescent="0.3">
      <c r="A92578">
        <v>19</v>
      </c>
      <c r="B92578">
        <f t="shared" si="2892"/>
        <v>5.5882352941176473E-2</v>
      </c>
      <c r="C92578">
        <f t="shared" si="2893"/>
        <v>-1.2527253160894261</v>
      </c>
    </row>
    <row r="92579" spans="1:3" x14ac:dyDescent="0.3">
      <c r="A92579">
        <v>2907</v>
      </c>
      <c r="B92579">
        <f t="shared" si="2892"/>
        <v>8.5500000000000007</v>
      </c>
      <c r="C92579">
        <f t="shared" si="2893"/>
        <v>0.9319661147281727</v>
      </c>
    </row>
    <row r="92580" spans="1:3" x14ac:dyDescent="0.3">
      <c r="A92580">
        <v>428</v>
      </c>
      <c r="B92580">
        <f t="shared" si="2892"/>
        <v>1.2588235294117647</v>
      </c>
      <c r="C92580">
        <f t="shared" si="2893"/>
        <v>9.9964851970916896E-2</v>
      </c>
    </row>
    <row r="92581" spans="1:3" x14ac:dyDescent="0.3">
      <c r="A92581">
        <v>27</v>
      </c>
      <c r="B92581">
        <f t="shared" si="2892"/>
        <v>7.9411764705882348E-2</v>
      </c>
      <c r="C92581">
        <f t="shared" si="2893"/>
        <v>-1.1001151528832678</v>
      </c>
    </row>
    <row r="92582" spans="1:3" x14ac:dyDescent="0.3">
      <c r="A92582">
        <v>350</v>
      </c>
      <c r="B92582">
        <f t="shared" si="2892"/>
        <v>1.0294117647058822</v>
      </c>
      <c r="C92582">
        <f t="shared" si="2893"/>
        <v>1.2589127308020467E-2</v>
      </c>
    </row>
    <row r="92583" spans="1:3" x14ac:dyDescent="0.3">
      <c r="A92583">
        <v>212</v>
      </c>
      <c r="B92583">
        <f t="shared" si="2892"/>
        <v>0.62352941176470589</v>
      </c>
      <c r="C92583">
        <f t="shared" si="2893"/>
        <v>-0.2051430561135037</v>
      </c>
    </row>
    <row r="92584" spans="1:3" x14ac:dyDescent="0.3">
      <c r="A92584">
        <v>1194</v>
      </c>
      <c r="B92584">
        <f t="shared" si="2892"/>
        <v>3.5117647058823529</v>
      </c>
      <c r="C92584">
        <f t="shared" si="2893"/>
        <v>0.5455254097510952</v>
      </c>
    </row>
    <row r="92585" spans="1:3" x14ac:dyDescent="0.3">
      <c r="A92585">
        <v>4636</v>
      </c>
      <c r="B92585">
        <f t="shared" si="2892"/>
        <v>13.635294117647058</v>
      </c>
      <c r="C92585">
        <f t="shared" si="2893"/>
        <v>1.1346645102493031</v>
      </c>
    </row>
    <row r="92586" spans="1:3" x14ac:dyDescent="0.3">
      <c r="A92586">
        <v>12596</v>
      </c>
      <c r="B92586">
        <f t="shared" si="2892"/>
        <v>37.047058823529412</v>
      </c>
      <c r="C92586">
        <f t="shared" si="2893"/>
        <v>1.5687537349222511</v>
      </c>
    </row>
    <row r="92587" spans="1:3" x14ac:dyDescent="0.3">
      <c r="A92587">
        <v>91261</v>
      </c>
      <c r="B92587">
        <f t="shared" si="2892"/>
        <v>268.41470588235296</v>
      </c>
      <c r="C92587">
        <f t="shared" si="2893"/>
        <v>2.4288063062383767</v>
      </c>
    </row>
    <row r="92588" spans="1:3" x14ac:dyDescent="0.3">
      <c r="A92588">
        <v>490</v>
      </c>
      <c r="B92588">
        <f t="shared" si="2892"/>
        <v>1.4411764705882353</v>
      </c>
      <c r="C92588">
        <f t="shared" si="2893"/>
        <v>0.15871716298625854</v>
      </c>
    </row>
    <row r="92589" spans="1:3" x14ac:dyDescent="0.3">
      <c r="A92589">
        <v>60773088</v>
      </c>
      <c r="B92589">
        <f t="shared" si="2892"/>
        <v>178744.37647058823</v>
      </c>
      <c r="C92589">
        <f t="shared" si="2893"/>
        <v>5.2522323872215919</v>
      </c>
    </row>
    <row r="92590" spans="1:3" x14ac:dyDescent="0.3">
      <c r="A92590">
        <v>81900</v>
      </c>
      <c r="B92590">
        <f t="shared" si="2892"/>
        <v>240.88235294117646</v>
      </c>
      <c r="C92590">
        <f t="shared" si="2893"/>
        <v>2.3818049847181633</v>
      </c>
    </row>
    <row r="92591" spans="1:3" x14ac:dyDescent="0.3">
      <c r="A92591">
        <v>17</v>
      </c>
      <c r="B92591">
        <f t="shared" si="2892"/>
        <v>0.05</v>
      </c>
      <c r="C92591">
        <f t="shared" si="2893"/>
        <v>-1.3010299956639813</v>
      </c>
    </row>
    <row r="92592" spans="1:3" x14ac:dyDescent="0.3">
      <c r="A92592">
        <v>111</v>
      </c>
      <c r="B92592">
        <f t="shared" si="2892"/>
        <v>0.32647058823529412</v>
      </c>
      <c r="C92592">
        <f t="shared" si="2893"/>
        <v>-0.48615593825559766</v>
      </c>
    </row>
    <row r="92593" spans="1:3" x14ac:dyDescent="0.3">
      <c r="A92593">
        <v>38</v>
      </c>
      <c r="B92593">
        <f t="shared" si="2892"/>
        <v>0.11176470588235295</v>
      </c>
      <c r="C92593">
        <f t="shared" si="2893"/>
        <v>-0.95169532042544491</v>
      </c>
    </row>
    <row r="92594" spans="1:3" x14ac:dyDescent="0.3">
      <c r="A92594">
        <v>48</v>
      </c>
      <c r="B92594">
        <f t="shared" si="2892"/>
        <v>0.14117647058823529</v>
      </c>
      <c r="C92594">
        <f t="shared" si="2893"/>
        <v>-0.85023767966666797</v>
      </c>
    </row>
    <row r="92595" spans="1:3" x14ac:dyDescent="0.3">
      <c r="A92595">
        <v>1566</v>
      </c>
      <c r="B92595">
        <f t="shared" si="2892"/>
        <v>4.6058823529411761</v>
      </c>
      <c r="C92595">
        <f t="shared" si="2893"/>
        <v>0.66331284067966945</v>
      </c>
    </row>
    <row r="92596" spans="1:3" x14ac:dyDescent="0.3">
      <c r="A92596">
        <v>4959</v>
      </c>
      <c r="B92596">
        <f t="shared" si="2892"/>
        <v>14.585294117647059</v>
      </c>
      <c r="C92596">
        <f t="shared" si="2893"/>
        <v>1.1639151912488548</v>
      </c>
    </row>
    <row r="92597" spans="1:3" x14ac:dyDescent="0.3">
      <c r="A92597">
        <v>556</v>
      </c>
      <c r="B92597">
        <f t="shared" si="2892"/>
        <v>1.6352941176470588</v>
      </c>
      <c r="C92597">
        <f t="shared" si="2893"/>
        <v>0.21359587453980233</v>
      </c>
    </row>
    <row r="92598" spans="1:3" x14ac:dyDescent="0.3">
      <c r="A92598">
        <v>1218</v>
      </c>
      <c r="B92598">
        <f t="shared" si="2892"/>
        <v>3.5823529411764707</v>
      </c>
      <c r="C92598">
        <f t="shared" si="2893"/>
        <v>0.5541683712546015</v>
      </c>
    </row>
    <row r="92599" spans="1:3" x14ac:dyDescent="0.3">
      <c r="A92599">
        <v>68</v>
      </c>
      <c r="B92599">
        <f t="shared" si="2892"/>
        <v>0.2</v>
      </c>
      <c r="C92599">
        <f t="shared" si="2893"/>
        <v>-0.69897000433601875</v>
      </c>
    </row>
    <row r="92600" spans="1:3" x14ac:dyDescent="0.3">
      <c r="A92600">
        <v>365</v>
      </c>
      <c r="B92600">
        <f t="shared" si="2892"/>
        <v>1.0735294117647058</v>
      </c>
      <c r="C92600">
        <f t="shared" si="2893"/>
        <v>3.0813947414219566E-2</v>
      </c>
    </row>
    <row r="92601" spans="1:3" x14ac:dyDescent="0.3">
      <c r="A92601">
        <v>28</v>
      </c>
      <c r="B92601">
        <f t="shared" si="2892"/>
        <v>8.2352941176470587E-2</v>
      </c>
      <c r="C92601">
        <f t="shared" si="2893"/>
        <v>-1.0843208857000359</v>
      </c>
    </row>
    <row r="92602" spans="1:3" x14ac:dyDescent="0.3">
      <c r="A92602">
        <v>1071</v>
      </c>
      <c r="B92602">
        <f t="shared" si="2892"/>
        <v>3.15</v>
      </c>
      <c r="C92602">
        <f t="shared" si="2893"/>
        <v>0.49831055378960049</v>
      </c>
    </row>
    <row r="92603" spans="1:3" x14ac:dyDescent="0.3">
      <c r="A92603">
        <v>30947</v>
      </c>
      <c r="B92603">
        <f t="shared" si="2892"/>
        <v>91.020588235294113</v>
      </c>
      <c r="C92603">
        <f t="shared" si="2893"/>
        <v>1.9591396378778756</v>
      </c>
    </row>
    <row r="92604" spans="1:3" x14ac:dyDescent="0.3">
      <c r="A92604">
        <v>20</v>
      </c>
      <c r="B92604">
        <f t="shared" si="2892"/>
        <v>5.8823529411764705E-2</v>
      </c>
      <c r="C92604">
        <f t="shared" si="2893"/>
        <v>-1.2304489213782739</v>
      </c>
    </row>
    <row r="92605" spans="1:3" x14ac:dyDescent="0.3">
      <c r="A92605">
        <v>12</v>
      </c>
      <c r="B92605">
        <f t="shared" si="2892"/>
        <v>3.5294117647058823E-2</v>
      </c>
      <c r="C92605">
        <f t="shared" si="2893"/>
        <v>-1.4522976709946303</v>
      </c>
    </row>
    <row r="92606" spans="1:3" x14ac:dyDescent="0.3">
      <c r="A92606">
        <v>594</v>
      </c>
      <c r="B92606">
        <f t="shared" si="2892"/>
        <v>1.7470588235294118</v>
      </c>
      <c r="C92606">
        <f t="shared" si="2893"/>
        <v>0.24230752793893842</v>
      </c>
    </row>
    <row r="92607" spans="1:3" x14ac:dyDescent="0.3">
      <c r="A92607">
        <v>198325</v>
      </c>
      <c r="B92607">
        <f t="shared" si="2892"/>
        <v>583.30882352941171</v>
      </c>
      <c r="C92607">
        <f t="shared" si="2893"/>
        <v>2.76589854591596</v>
      </c>
    </row>
    <row r="92608" spans="1:3" x14ac:dyDescent="0.3">
      <c r="A92608">
        <v>6019</v>
      </c>
      <c r="B92608">
        <f t="shared" si="2892"/>
        <v>17.702941176470588</v>
      </c>
      <c r="C92608">
        <f t="shared" si="2893"/>
        <v>1.2480454262825347</v>
      </c>
    </row>
    <row r="92609" spans="1:3" x14ac:dyDescent="0.3">
      <c r="A92609">
        <v>69</v>
      </c>
      <c r="B92609">
        <f t="shared" si="2892"/>
        <v>0.20294117647058824</v>
      </c>
      <c r="C92609">
        <f t="shared" si="2893"/>
        <v>-0.69262982630499981</v>
      </c>
    </row>
    <row r="92610" spans="1:3" x14ac:dyDescent="0.3">
      <c r="A92610">
        <v>520</v>
      </c>
      <c r="B92610">
        <f t="shared" ref="B92610:B92673" si="2894">A92610/340</f>
        <v>1.5294117647058822</v>
      </c>
      <c r="C92610">
        <f t="shared" ref="C92610:C92673" si="2895">LOG10(B92610)</f>
        <v>0.18452442659254401</v>
      </c>
    </row>
    <row r="92611" spans="1:3" x14ac:dyDescent="0.3">
      <c r="A92611">
        <v>5792</v>
      </c>
      <c r="B92611">
        <f t="shared" si="2894"/>
        <v>17.035294117647059</v>
      </c>
      <c r="C92611">
        <f t="shared" si="2895"/>
        <v>1.2313496361468355</v>
      </c>
    </row>
    <row r="92612" spans="1:3" x14ac:dyDescent="0.3">
      <c r="A92612">
        <v>1690</v>
      </c>
      <c r="B92612">
        <f t="shared" si="2894"/>
        <v>4.9705882352941178</v>
      </c>
      <c r="C92612">
        <f t="shared" si="2895"/>
        <v>0.69640778757141841</v>
      </c>
    </row>
    <row r="92613" spans="1:3" x14ac:dyDescent="0.3">
      <c r="A92613">
        <v>64</v>
      </c>
      <c r="B92613">
        <f t="shared" si="2894"/>
        <v>0.18823529411764706</v>
      </c>
      <c r="C92613">
        <f t="shared" si="2895"/>
        <v>-0.72529894305836795</v>
      </c>
    </row>
    <row r="92614" spans="1:3" x14ac:dyDescent="0.3">
      <c r="A92614">
        <v>197978</v>
      </c>
      <c r="B92614">
        <f t="shared" si="2894"/>
        <v>582.28823529411761</v>
      </c>
      <c r="C92614">
        <f t="shared" si="2895"/>
        <v>2.7651380155958134</v>
      </c>
    </row>
    <row r="92615" spans="1:3" x14ac:dyDescent="0.3">
      <c r="A92615">
        <v>22</v>
      </c>
      <c r="B92615">
        <f t="shared" si="2894"/>
        <v>6.4705882352941183E-2</v>
      </c>
      <c r="C92615">
        <f t="shared" si="2895"/>
        <v>-1.1890562362200487</v>
      </c>
    </row>
    <row r="92616" spans="1:3" x14ac:dyDescent="0.3">
      <c r="A92616">
        <v>132</v>
      </c>
      <c r="B92616">
        <f t="shared" si="2894"/>
        <v>0.38823529411764707</v>
      </c>
      <c r="C92616">
        <f t="shared" si="2895"/>
        <v>-0.41090498583640522</v>
      </c>
    </row>
    <row r="92617" spans="1:3" x14ac:dyDescent="0.3">
      <c r="A92617">
        <v>4852</v>
      </c>
      <c r="B92617">
        <f t="shared" si="2894"/>
        <v>14.270588235294118</v>
      </c>
      <c r="C92617">
        <f t="shared" si="2895"/>
        <v>1.1544418751522803</v>
      </c>
    </row>
    <row r="92618" spans="1:3" x14ac:dyDescent="0.3">
      <c r="A92618">
        <v>10</v>
      </c>
      <c r="B92618">
        <f t="shared" si="2894"/>
        <v>2.9411764705882353E-2</v>
      </c>
      <c r="C92618">
        <f t="shared" si="2895"/>
        <v>-1.5314789170422551</v>
      </c>
    </row>
    <row r="92619" spans="1:3" x14ac:dyDescent="0.3">
      <c r="A92619">
        <v>366</v>
      </c>
      <c r="B92619">
        <f t="shared" si="2894"/>
        <v>1.0764705882352941</v>
      </c>
      <c r="C92619">
        <f t="shared" si="2895"/>
        <v>3.2002168352155524E-2</v>
      </c>
    </row>
    <row r="92620" spans="1:3" x14ac:dyDescent="0.3">
      <c r="A92620">
        <v>35207</v>
      </c>
      <c r="B92620">
        <f t="shared" si="2894"/>
        <v>103.55</v>
      </c>
      <c r="C92620">
        <f t="shared" si="2895"/>
        <v>2.0151501032294714</v>
      </c>
    </row>
    <row r="92621" spans="1:3" x14ac:dyDescent="0.3">
      <c r="A92621">
        <v>28</v>
      </c>
      <c r="B92621">
        <f t="shared" si="2894"/>
        <v>8.2352941176470587E-2</v>
      </c>
      <c r="C92621">
        <f t="shared" si="2895"/>
        <v>-1.0843208857000359</v>
      </c>
    </row>
    <row r="92622" spans="1:3" x14ac:dyDescent="0.3">
      <c r="A92622">
        <v>289</v>
      </c>
      <c r="B92622">
        <f t="shared" si="2894"/>
        <v>0.85</v>
      </c>
      <c r="C92622">
        <f t="shared" si="2895"/>
        <v>-7.0581074285707285E-2</v>
      </c>
    </row>
    <row r="92623" spans="1:3" x14ac:dyDescent="0.3">
      <c r="A92623">
        <v>338</v>
      </c>
      <c r="B92623">
        <f t="shared" si="2894"/>
        <v>0.99411764705882355</v>
      </c>
      <c r="C92623">
        <f t="shared" si="2895"/>
        <v>-2.5622167646003808E-3</v>
      </c>
    </row>
    <row r="92624" spans="1:3" x14ac:dyDescent="0.3">
      <c r="A92624">
        <v>41075</v>
      </c>
      <c r="B92624">
        <f t="shared" si="2894"/>
        <v>120.80882352941177</v>
      </c>
      <c r="C92624">
        <f t="shared" si="2895"/>
        <v>2.0820986550648444</v>
      </c>
    </row>
    <row r="92625" spans="1:3" x14ac:dyDescent="0.3">
      <c r="A92625">
        <v>22811</v>
      </c>
      <c r="B92625">
        <f t="shared" si="2894"/>
        <v>67.091176470588238</v>
      </c>
      <c r="C92625">
        <f t="shared" si="2895"/>
        <v>1.8266654074699198</v>
      </c>
    </row>
    <row r="92626" spans="1:3" x14ac:dyDescent="0.3">
      <c r="A92626">
        <v>31</v>
      </c>
      <c r="B92626">
        <f t="shared" si="2894"/>
        <v>9.1176470588235289E-2</v>
      </c>
      <c r="C92626">
        <f t="shared" si="2895"/>
        <v>-1.0401172232079825</v>
      </c>
    </row>
    <row r="92627" spans="1:3" x14ac:dyDescent="0.3">
      <c r="A92627">
        <v>447</v>
      </c>
      <c r="B92627">
        <f t="shared" si="2894"/>
        <v>1.3147058823529412</v>
      </c>
      <c r="C92627">
        <f t="shared" si="2895"/>
        <v>0.11882860608968135</v>
      </c>
    </row>
    <row r="92628" spans="1:3" x14ac:dyDescent="0.3">
      <c r="A92628">
        <v>333880</v>
      </c>
      <c r="B92628">
        <f t="shared" si="2894"/>
        <v>982</v>
      </c>
      <c r="C92628">
        <f t="shared" si="2895"/>
        <v>2.9921114877869495</v>
      </c>
    </row>
    <row r="92629" spans="1:3" x14ac:dyDescent="0.3">
      <c r="A92629">
        <v>623</v>
      </c>
      <c r="B92629">
        <f t="shared" si="2894"/>
        <v>1.8323529411764705</v>
      </c>
      <c r="C92629">
        <f t="shared" si="2895"/>
        <v>0.26300912961691447</v>
      </c>
    </row>
    <row r="92630" spans="1:3" x14ac:dyDescent="0.3">
      <c r="A92630">
        <v>2058309</v>
      </c>
      <c r="B92630">
        <f t="shared" si="2894"/>
        <v>6053.85</v>
      </c>
      <c r="C92630">
        <f t="shared" si="2895"/>
        <v>3.7820316559698544</v>
      </c>
    </row>
    <row r="92631" spans="1:3" x14ac:dyDescent="0.3">
      <c r="A92631">
        <v>646</v>
      </c>
      <c r="B92631">
        <f t="shared" si="2894"/>
        <v>1.9</v>
      </c>
      <c r="C92631">
        <f t="shared" si="2895"/>
        <v>0.27875360095282892</v>
      </c>
    </row>
    <row r="92632" spans="1:3" x14ac:dyDescent="0.3">
      <c r="A92632">
        <v>689</v>
      </c>
      <c r="B92632">
        <f t="shared" si="2894"/>
        <v>2.026470588235294</v>
      </c>
      <c r="C92632">
        <f t="shared" si="2895"/>
        <v>0.30674030486537068</v>
      </c>
    </row>
    <row r="92633" spans="1:3" x14ac:dyDescent="0.3">
      <c r="A92633">
        <v>5</v>
      </c>
      <c r="B92633">
        <f t="shared" si="2894"/>
        <v>1.4705882352941176E-2</v>
      </c>
      <c r="C92633">
        <f t="shared" si="2895"/>
        <v>-1.8325089127062364</v>
      </c>
    </row>
    <row r="92634" spans="1:3" x14ac:dyDescent="0.3">
      <c r="A92634" s="39">
        <v>15170000000</v>
      </c>
      <c r="B92634">
        <f t="shared" si="2894"/>
        <v>44617647.058823526</v>
      </c>
      <c r="C92634">
        <f t="shared" si="2895"/>
        <v>7.6495066637444751</v>
      </c>
    </row>
    <row r="92635" spans="1:3" x14ac:dyDescent="0.3">
      <c r="A92635">
        <v>926</v>
      </c>
      <c r="B92635">
        <f t="shared" si="2894"/>
        <v>2.723529411764706</v>
      </c>
      <c r="C92635">
        <f t="shared" si="2895"/>
        <v>0.43513206963967921</v>
      </c>
    </row>
    <row r="92636" spans="1:3" x14ac:dyDescent="0.3">
      <c r="A92636">
        <v>1122687</v>
      </c>
      <c r="B92636">
        <f t="shared" si="2894"/>
        <v>3302.0205882352943</v>
      </c>
      <c r="C92636">
        <f t="shared" si="2895"/>
        <v>3.5187797767793203</v>
      </c>
    </row>
    <row r="92637" spans="1:3" x14ac:dyDescent="0.3">
      <c r="A92637">
        <v>14</v>
      </c>
      <c r="B92637">
        <f t="shared" si="2894"/>
        <v>4.1176470588235294E-2</v>
      </c>
      <c r="C92637">
        <f t="shared" si="2895"/>
        <v>-1.3853508813640172</v>
      </c>
    </row>
    <row r="92638" spans="1:3" x14ac:dyDescent="0.3">
      <c r="A92638">
        <v>1182</v>
      </c>
      <c r="B92638">
        <f t="shared" si="2894"/>
        <v>3.4764705882352942</v>
      </c>
      <c r="C92638">
        <f t="shared" si="2895"/>
        <v>0.5411385595029814</v>
      </c>
    </row>
    <row r="92639" spans="1:3" x14ac:dyDescent="0.3">
      <c r="A92639">
        <v>491</v>
      </c>
      <c r="B92639">
        <f t="shared" si="2894"/>
        <v>1.4441176470588235</v>
      </c>
      <c r="C92639">
        <f t="shared" si="2895"/>
        <v>0.15960257508071335</v>
      </c>
    </row>
    <row r="92640" spans="1:3" x14ac:dyDescent="0.3">
      <c r="A92640">
        <v>2262</v>
      </c>
      <c r="B92640">
        <f t="shared" si="2894"/>
        <v>6.6529411764705886</v>
      </c>
      <c r="C92640">
        <f t="shared" si="2895"/>
        <v>0.82301368354718141</v>
      </c>
    </row>
    <row r="92641" spans="1:3" x14ac:dyDescent="0.3">
      <c r="A92641">
        <v>20121</v>
      </c>
      <c r="B92641">
        <f t="shared" si="2894"/>
        <v>59.179411764705883</v>
      </c>
      <c r="C92641">
        <f t="shared" si="2895"/>
        <v>1.7721706440180589</v>
      </c>
    </row>
    <row r="92642" spans="1:3" x14ac:dyDescent="0.3">
      <c r="A92642">
        <v>13</v>
      </c>
      <c r="B92642">
        <f t="shared" si="2894"/>
        <v>3.8235294117647062E-2</v>
      </c>
      <c r="C92642">
        <f t="shared" si="2895"/>
        <v>-1.4175355647354184</v>
      </c>
    </row>
    <row r="92643" spans="1:3" x14ac:dyDescent="0.3">
      <c r="A92643">
        <v>3356</v>
      </c>
      <c r="B92643">
        <f t="shared" si="2894"/>
        <v>9.8705882352941181</v>
      </c>
      <c r="C92643">
        <f t="shared" si="2895"/>
        <v>0.99434303511440758</v>
      </c>
    </row>
    <row r="92644" spans="1:3" x14ac:dyDescent="0.3">
      <c r="A92644">
        <v>1077</v>
      </c>
      <c r="B92644">
        <f t="shared" si="2894"/>
        <v>3.1676470588235293</v>
      </c>
      <c r="C92644">
        <f t="shared" si="2895"/>
        <v>0.50073678625572648</v>
      </c>
    </row>
    <row r="92645" spans="1:3" x14ac:dyDescent="0.3">
      <c r="A92645">
        <v>109732</v>
      </c>
      <c r="B92645">
        <f t="shared" si="2894"/>
        <v>322.74117647058824</v>
      </c>
      <c r="C92645">
        <f t="shared" si="2895"/>
        <v>2.5088543777780665</v>
      </c>
    </row>
    <row r="92646" spans="1:3" x14ac:dyDescent="0.3">
      <c r="A92646">
        <v>170477</v>
      </c>
      <c r="B92646">
        <f t="shared" si="2894"/>
        <v>501.40294117647056</v>
      </c>
      <c r="C92646">
        <f t="shared" si="2895"/>
        <v>2.7001868771550361</v>
      </c>
    </row>
    <row r="92647" spans="1:3" x14ac:dyDescent="0.3">
      <c r="A92647">
        <v>11</v>
      </c>
      <c r="B92647">
        <f t="shared" si="2894"/>
        <v>3.2352941176470591E-2</v>
      </c>
      <c r="C92647">
        <f t="shared" si="2895"/>
        <v>-1.49008623188403</v>
      </c>
    </row>
    <row r="92648" spans="1:3" x14ac:dyDescent="0.3">
      <c r="A92648">
        <v>811</v>
      </c>
      <c r="B92648">
        <f t="shared" si="2894"/>
        <v>2.3852941176470588</v>
      </c>
      <c r="C92648">
        <f t="shared" si="2895"/>
        <v>0.37754193716890089</v>
      </c>
    </row>
    <row r="92649" spans="1:3" x14ac:dyDescent="0.3">
      <c r="A92649">
        <v>145</v>
      </c>
      <c r="B92649">
        <f t="shared" si="2894"/>
        <v>0.4264705882352941</v>
      </c>
      <c r="C92649">
        <f t="shared" si="2895"/>
        <v>-0.37011091480728026</v>
      </c>
    </row>
    <row r="92650" spans="1:3" x14ac:dyDescent="0.3">
      <c r="A92650">
        <v>11</v>
      </c>
      <c r="B92650">
        <f t="shared" si="2894"/>
        <v>3.2352941176470591E-2</v>
      </c>
      <c r="C92650">
        <f t="shared" si="2895"/>
        <v>-1.49008623188403</v>
      </c>
    </row>
    <row r="92651" spans="1:3" x14ac:dyDescent="0.3">
      <c r="A92651">
        <v>3835</v>
      </c>
      <c r="B92651">
        <f t="shared" si="2894"/>
        <v>11.279411764705882</v>
      </c>
      <c r="C92651">
        <f t="shared" si="2895"/>
        <v>1.0522864512427446</v>
      </c>
    </row>
    <row r="92652" spans="1:3" x14ac:dyDescent="0.3">
      <c r="A92652">
        <v>95</v>
      </c>
      <c r="B92652">
        <f t="shared" si="2894"/>
        <v>0.27941176470588236</v>
      </c>
      <c r="C92652">
        <f t="shared" si="2895"/>
        <v>-0.55375531175340731</v>
      </c>
    </row>
    <row r="92653" spans="1:3" x14ac:dyDescent="0.3">
      <c r="A92653">
        <v>5888</v>
      </c>
      <c r="B92653">
        <f t="shared" si="2894"/>
        <v>17.317647058823528</v>
      </c>
      <c r="C92653">
        <f t="shared" si="2895"/>
        <v>1.2384888842871873</v>
      </c>
    </row>
    <row r="92654" spans="1:3" x14ac:dyDescent="0.3">
      <c r="A92654">
        <v>69</v>
      </c>
      <c r="B92654">
        <f t="shared" si="2894"/>
        <v>0.20294117647058824</v>
      </c>
      <c r="C92654">
        <f t="shared" si="2895"/>
        <v>-0.69262982630499981</v>
      </c>
    </row>
    <row r="92655" spans="1:3" x14ac:dyDescent="0.3">
      <c r="A92655">
        <v>763125</v>
      </c>
      <c r="B92655">
        <f t="shared" si="2894"/>
        <v>2244.4852941176468</v>
      </c>
      <c r="C92655">
        <f t="shared" si="2895"/>
        <v>3.3511167642467026</v>
      </c>
    </row>
    <row r="92656" spans="1:3" x14ac:dyDescent="0.3">
      <c r="A92656">
        <v>24</v>
      </c>
      <c r="B92656">
        <f t="shared" si="2894"/>
        <v>7.0588235294117646E-2</v>
      </c>
      <c r="C92656">
        <f t="shared" si="2895"/>
        <v>-1.151267675330649</v>
      </c>
    </row>
    <row r="92657" spans="1:3" x14ac:dyDescent="0.3">
      <c r="A92657">
        <v>66</v>
      </c>
      <c r="B92657">
        <f t="shared" si="2894"/>
        <v>0.19411764705882353</v>
      </c>
      <c r="C92657">
        <f t="shared" si="2895"/>
        <v>-0.71193498150038648</v>
      </c>
    </row>
    <row r="92658" spans="1:3" x14ac:dyDescent="0.3">
      <c r="A92658">
        <v>1015316</v>
      </c>
      <c r="B92658">
        <f t="shared" si="2894"/>
        <v>2986.2235294117645</v>
      </c>
      <c r="C92658">
        <f t="shared" si="2895"/>
        <v>3.4751223130864886</v>
      </c>
    </row>
    <row r="92659" spans="1:3" x14ac:dyDescent="0.3">
      <c r="A92659">
        <v>1671</v>
      </c>
      <c r="B92659">
        <f t="shared" si="2894"/>
        <v>4.9147058823529415</v>
      </c>
      <c r="C92659">
        <f t="shared" si="2895"/>
        <v>0.69149753285113624</v>
      </c>
    </row>
    <row r="92660" spans="1:3" x14ac:dyDescent="0.3">
      <c r="A92660">
        <v>169</v>
      </c>
      <c r="B92660">
        <f t="shared" si="2894"/>
        <v>0.49705882352941178</v>
      </c>
      <c r="C92660">
        <f t="shared" si="2895"/>
        <v>-0.30359221242858159</v>
      </c>
    </row>
    <row r="92661" spans="1:3" x14ac:dyDescent="0.3">
      <c r="A92661">
        <v>630</v>
      </c>
      <c r="B92661">
        <f t="shared" si="2894"/>
        <v>1.8529411764705883</v>
      </c>
      <c r="C92661">
        <f t="shared" si="2895"/>
        <v>0.2678616324113266</v>
      </c>
    </row>
    <row r="92662" spans="1:3" x14ac:dyDescent="0.3">
      <c r="A92662">
        <v>8</v>
      </c>
      <c r="B92662">
        <f t="shared" si="2894"/>
        <v>2.3529411764705882E-2</v>
      </c>
      <c r="C92662">
        <f t="shared" si="2895"/>
        <v>-1.6283889300503116</v>
      </c>
    </row>
    <row r="92663" spans="1:3" x14ac:dyDescent="0.3">
      <c r="A92663">
        <v>47</v>
      </c>
      <c r="B92663">
        <f t="shared" si="2894"/>
        <v>0.13823529411764707</v>
      </c>
      <c r="C92663">
        <f t="shared" si="2895"/>
        <v>-0.85938105910653761</v>
      </c>
    </row>
    <row r="92664" spans="1:3" x14ac:dyDescent="0.3">
      <c r="A92664">
        <v>140</v>
      </c>
      <c r="B92664">
        <f t="shared" si="2894"/>
        <v>0.41176470588235292</v>
      </c>
      <c r="C92664">
        <f t="shared" si="2895"/>
        <v>-0.38535088136401713</v>
      </c>
    </row>
    <row r="92665" spans="1:3" x14ac:dyDescent="0.3">
      <c r="A92665">
        <v>68</v>
      </c>
      <c r="B92665">
        <f t="shared" si="2894"/>
        <v>0.2</v>
      </c>
      <c r="C92665">
        <f t="shared" si="2895"/>
        <v>-0.69897000433601875</v>
      </c>
    </row>
    <row r="92666" spans="1:3" x14ac:dyDescent="0.3">
      <c r="A92666">
        <v>27796231</v>
      </c>
      <c r="B92666">
        <f t="shared" si="2894"/>
        <v>81753.620588235295</v>
      </c>
      <c r="C92666">
        <f t="shared" si="2895"/>
        <v>4.9125069951754208</v>
      </c>
    </row>
    <row r="92667" spans="1:3" x14ac:dyDescent="0.3">
      <c r="A92667">
        <v>28</v>
      </c>
      <c r="B92667">
        <f t="shared" si="2894"/>
        <v>8.2352941176470587E-2</v>
      </c>
      <c r="C92667">
        <f t="shared" si="2895"/>
        <v>-1.0843208857000359</v>
      </c>
    </row>
    <row r="92668" spans="1:3" x14ac:dyDescent="0.3">
      <c r="A92668">
        <v>28</v>
      </c>
      <c r="B92668">
        <f t="shared" si="2894"/>
        <v>8.2352941176470587E-2</v>
      </c>
      <c r="C92668">
        <f t="shared" si="2895"/>
        <v>-1.0843208857000359</v>
      </c>
    </row>
    <row r="92669" spans="1:3" x14ac:dyDescent="0.3">
      <c r="A92669">
        <v>69327</v>
      </c>
      <c r="B92669">
        <f t="shared" si="2894"/>
        <v>203.90294117647059</v>
      </c>
      <c r="C92669">
        <f t="shared" si="2895"/>
        <v>2.3094234902582724</v>
      </c>
    </row>
    <row r="92670" spans="1:3" x14ac:dyDescent="0.3">
      <c r="A92670">
        <v>1268</v>
      </c>
      <c r="B92670">
        <f t="shared" si="2894"/>
        <v>3.7294117647058824</v>
      </c>
      <c r="C92670">
        <f t="shared" si="2895"/>
        <v>0.5716403365034588</v>
      </c>
    </row>
    <row r="92671" spans="1:3" x14ac:dyDescent="0.3">
      <c r="A92671">
        <v>3681</v>
      </c>
      <c r="B92671">
        <f t="shared" si="2894"/>
        <v>10.826470588235294</v>
      </c>
      <c r="C92671">
        <f t="shared" si="2895"/>
        <v>1.0344869004044115</v>
      </c>
    </row>
    <row r="92672" spans="1:3" x14ac:dyDescent="0.3">
      <c r="A92672">
        <v>29776</v>
      </c>
      <c r="B92672">
        <f t="shared" si="2894"/>
        <v>87.576470588235296</v>
      </c>
      <c r="C92672">
        <f t="shared" si="2895"/>
        <v>1.9423874387444366</v>
      </c>
    </row>
    <row r="92673" spans="1:3" x14ac:dyDescent="0.3">
      <c r="A92673">
        <v>12</v>
      </c>
      <c r="B92673">
        <f t="shared" si="2894"/>
        <v>3.5294117647058823E-2</v>
      </c>
      <c r="C92673">
        <f t="shared" si="2895"/>
        <v>-1.4522976709946303</v>
      </c>
    </row>
    <row r="92674" spans="1:3" x14ac:dyDescent="0.3">
      <c r="A92674">
        <v>224</v>
      </c>
      <c r="B92674">
        <f t="shared" ref="B92674:B92737" si="2896">A92674/340</f>
        <v>0.6588235294117647</v>
      </c>
      <c r="C92674">
        <f t="shared" ref="C92674:C92737" si="2897">LOG10(B92674)</f>
        <v>-0.18123089870809234</v>
      </c>
    </row>
    <row r="92675" spans="1:3" x14ac:dyDescent="0.3">
      <c r="A92675">
        <v>216</v>
      </c>
      <c r="B92675">
        <f t="shared" si="2896"/>
        <v>0.63529411764705879</v>
      </c>
      <c r="C92675">
        <f t="shared" si="2897"/>
        <v>-0.19702516589132424</v>
      </c>
    </row>
    <row r="92676" spans="1:3" x14ac:dyDescent="0.3">
      <c r="A92676">
        <v>26</v>
      </c>
      <c r="B92676">
        <f t="shared" si="2896"/>
        <v>7.6470588235294124E-2</v>
      </c>
      <c r="C92676">
        <f t="shared" si="2897"/>
        <v>-1.1165055690714372</v>
      </c>
    </row>
    <row r="92677" spans="1:3" x14ac:dyDescent="0.3">
      <c r="A92677">
        <v>10</v>
      </c>
      <c r="B92677">
        <f t="shared" si="2896"/>
        <v>2.9411764705882353E-2</v>
      </c>
      <c r="C92677">
        <f t="shared" si="2897"/>
        <v>-1.5314789170422551</v>
      </c>
    </row>
    <row r="92678" spans="1:3" x14ac:dyDescent="0.3">
      <c r="A92678">
        <v>60709</v>
      </c>
      <c r="B92678">
        <f t="shared" si="2896"/>
        <v>178.55588235294118</v>
      </c>
      <c r="C92678">
        <f t="shared" si="2897"/>
        <v>2.2517741621812335</v>
      </c>
    </row>
    <row r="92679" spans="1:3" x14ac:dyDescent="0.3">
      <c r="A92679">
        <v>3394</v>
      </c>
      <c r="B92679">
        <f t="shared" si="2896"/>
        <v>9.9823529411764707</v>
      </c>
      <c r="C92679">
        <f t="shared" si="2897"/>
        <v>0.99923292093940186</v>
      </c>
    </row>
    <row r="92680" spans="1:3" x14ac:dyDescent="0.3">
      <c r="A92680">
        <v>352</v>
      </c>
      <c r="B92680">
        <f t="shared" si="2896"/>
        <v>1.0352941176470589</v>
      </c>
      <c r="C92680">
        <f t="shared" si="2897"/>
        <v>1.5063746435875934E-2</v>
      </c>
    </row>
    <row r="92681" spans="1:3" x14ac:dyDescent="0.3">
      <c r="A92681">
        <v>224</v>
      </c>
      <c r="B92681">
        <f t="shared" si="2896"/>
        <v>0.6588235294117647</v>
      </c>
      <c r="C92681">
        <f t="shared" si="2897"/>
        <v>-0.18123089870809234</v>
      </c>
    </row>
    <row r="92682" spans="1:3" x14ac:dyDescent="0.3">
      <c r="A92682">
        <v>22</v>
      </c>
      <c r="B92682">
        <f t="shared" si="2896"/>
        <v>6.4705882352941183E-2</v>
      </c>
      <c r="C92682">
        <f t="shared" si="2897"/>
        <v>-1.1890562362200487</v>
      </c>
    </row>
    <row r="92683" spans="1:3" x14ac:dyDescent="0.3">
      <c r="A92683">
        <v>54340</v>
      </c>
      <c r="B92683">
        <f t="shared" si="2896"/>
        <v>159.8235294117647</v>
      </c>
      <c r="C92683">
        <f t="shared" si="2897"/>
        <v>2.2036407170396166</v>
      </c>
    </row>
    <row r="92684" spans="1:3" x14ac:dyDescent="0.3">
      <c r="A92684">
        <v>347</v>
      </c>
      <c r="B92684">
        <f t="shared" si="2896"/>
        <v>1.0205882352941176</v>
      </c>
      <c r="C92684">
        <f t="shared" si="2897"/>
        <v>8.8505577486185632E-3</v>
      </c>
    </row>
    <row r="92685" spans="1:3" x14ac:dyDescent="0.3">
      <c r="A92685">
        <v>11499</v>
      </c>
      <c r="B92685">
        <f t="shared" si="2896"/>
        <v>33.820588235294117</v>
      </c>
      <c r="C92685">
        <f t="shared" si="2897"/>
        <v>1.5291811569317595</v>
      </c>
    </row>
    <row r="92686" spans="1:3" x14ac:dyDescent="0.3">
      <c r="A92686">
        <v>20</v>
      </c>
      <c r="B92686">
        <f t="shared" si="2896"/>
        <v>5.8823529411764705E-2</v>
      </c>
      <c r="C92686">
        <f t="shared" si="2897"/>
        <v>-1.2304489213782739</v>
      </c>
    </row>
    <row r="92687" spans="1:3" x14ac:dyDescent="0.3">
      <c r="A92687">
        <v>54</v>
      </c>
      <c r="B92687">
        <f t="shared" si="2896"/>
        <v>0.1588235294117647</v>
      </c>
      <c r="C92687">
        <f t="shared" si="2897"/>
        <v>-0.79908515721928663</v>
      </c>
    </row>
    <row r="92688" spans="1:3" x14ac:dyDescent="0.3">
      <c r="A92688">
        <v>368927</v>
      </c>
      <c r="B92688">
        <f t="shared" si="2896"/>
        <v>1085.0794117647058</v>
      </c>
      <c r="C92688">
        <f t="shared" si="2897"/>
        <v>3.0354615232805577</v>
      </c>
    </row>
    <row r="92689" spans="1:3" x14ac:dyDescent="0.3">
      <c r="A92689">
        <v>11</v>
      </c>
      <c r="B92689">
        <f t="shared" si="2896"/>
        <v>3.2352941176470591E-2</v>
      </c>
      <c r="C92689">
        <f t="shared" si="2897"/>
        <v>-1.49008623188403</v>
      </c>
    </row>
    <row r="92690" spans="1:3" x14ac:dyDescent="0.3">
      <c r="A92690">
        <v>93</v>
      </c>
      <c r="B92690">
        <f t="shared" si="2896"/>
        <v>0.27352941176470591</v>
      </c>
      <c r="C92690">
        <f t="shared" si="2897"/>
        <v>-0.56299596848832001</v>
      </c>
    </row>
    <row r="92691" spans="1:3" x14ac:dyDescent="0.3">
      <c r="A92691">
        <v>3146</v>
      </c>
      <c r="B92691">
        <f t="shared" si="2896"/>
        <v>9.2529411764705891</v>
      </c>
      <c r="C92691">
        <f t="shared" si="2897"/>
        <v>0.966279801245013</v>
      </c>
    </row>
    <row r="92692" spans="1:3" x14ac:dyDescent="0.3">
      <c r="A92692">
        <v>5</v>
      </c>
      <c r="B92692">
        <f t="shared" si="2896"/>
        <v>1.4705882352941176E-2</v>
      </c>
      <c r="C92692">
        <f t="shared" si="2897"/>
        <v>-1.8325089127062364</v>
      </c>
    </row>
    <row r="92693" spans="1:3" x14ac:dyDescent="0.3">
      <c r="A92693">
        <v>488</v>
      </c>
      <c r="B92693">
        <f t="shared" si="2896"/>
        <v>1.4352941176470588</v>
      </c>
      <c r="C92693">
        <f t="shared" si="2897"/>
        <v>0.15694090496045549</v>
      </c>
    </row>
    <row r="92694" spans="1:3" x14ac:dyDescent="0.3">
      <c r="A92694">
        <v>55636420</v>
      </c>
      <c r="B92694">
        <f t="shared" si="2896"/>
        <v>163636.5294117647</v>
      </c>
      <c r="C92694">
        <f t="shared" si="2897"/>
        <v>5.213880259916392</v>
      </c>
    </row>
    <row r="92695" spans="1:3" x14ac:dyDescent="0.3">
      <c r="A92695">
        <v>12097</v>
      </c>
      <c r="B92695">
        <f t="shared" si="2896"/>
        <v>35.579411764705881</v>
      </c>
      <c r="C92695">
        <f t="shared" si="2897"/>
        <v>1.5511987636058571</v>
      </c>
    </row>
    <row r="92696" spans="1:3" x14ac:dyDescent="0.3">
      <c r="A92696">
        <v>309</v>
      </c>
      <c r="B92696">
        <f t="shared" si="2896"/>
        <v>0.9088235294117647</v>
      </c>
      <c r="C92696">
        <f t="shared" si="2897"/>
        <v>-4.1520437617420483E-2</v>
      </c>
    </row>
    <row r="92697" spans="1:3" x14ac:dyDescent="0.3">
      <c r="A92697">
        <v>724</v>
      </c>
      <c r="B92697">
        <f t="shared" si="2896"/>
        <v>2.1294117647058823</v>
      </c>
      <c r="C92697">
        <f t="shared" si="2897"/>
        <v>0.32825964915489175</v>
      </c>
    </row>
    <row r="92698" spans="1:3" x14ac:dyDescent="0.3">
      <c r="A92698">
        <v>18</v>
      </c>
      <c r="B92698">
        <f t="shared" si="2896"/>
        <v>5.2941176470588235E-2</v>
      </c>
      <c r="C92698">
        <f t="shared" si="2897"/>
        <v>-1.2762064119389491</v>
      </c>
    </row>
    <row r="92699" spans="1:3" x14ac:dyDescent="0.3">
      <c r="A92699">
        <v>29041</v>
      </c>
      <c r="B92699">
        <f t="shared" si="2896"/>
        <v>85.414705882352948</v>
      </c>
      <c r="C92699">
        <f t="shared" si="2897"/>
        <v>1.9315326497724592</v>
      </c>
    </row>
    <row r="92700" spans="1:3" x14ac:dyDescent="0.3">
      <c r="A92700">
        <v>53</v>
      </c>
      <c r="B92700">
        <f t="shared" si="2896"/>
        <v>0.15588235294117647</v>
      </c>
      <c r="C92700">
        <f t="shared" si="2897"/>
        <v>-0.80720304744146609</v>
      </c>
    </row>
    <row r="92701" spans="1:3" x14ac:dyDescent="0.3">
      <c r="A92701">
        <v>320</v>
      </c>
      <c r="B92701">
        <f t="shared" si="2896"/>
        <v>0.94117647058823528</v>
      </c>
      <c r="C92701">
        <f t="shared" si="2897"/>
        <v>-2.6328938722349152E-2</v>
      </c>
    </row>
    <row r="92702" spans="1:3" x14ac:dyDescent="0.3">
      <c r="A92702">
        <v>331</v>
      </c>
      <c r="B92702">
        <f t="shared" si="2896"/>
        <v>0.97352941176470587</v>
      </c>
      <c r="C92702">
        <f t="shared" si="2897"/>
        <v>-1.1650923266536392E-2</v>
      </c>
    </row>
    <row r="92703" spans="1:3" x14ac:dyDescent="0.3">
      <c r="A92703">
        <v>1577</v>
      </c>
      <c r="B92703">
        <f t="shared" si="2896"/>
        <v>4.6382352941176475</v>
      </c>
      <c r="C92703">
        <f t="shared" si="2897"/>
        <v>0.6663527762866478</v>
      </c>
    </row>
    <row r="92704" spans="1:3" x14ac:dyDescent="0.3">
      <c r="A92704">
        <v>46</v>
      </c>
      <c r="B92704">
        <f t="shared" si="2896"/>
        <v>0.13529411764705881</v>
      </c>
      <c r="C92704">
        <f t="shared" si="2897"/>
        <v>-0.86872108536068104</v>
      </c>
    </row>
    <row r="92705" spans="1:3" x14ac:dyDescent="0.3">
      <c r="A92705">
        <v>61</v>
      </c>
      <c r="B92705">
        <f t="shared" si="2896"/>
        <v>0.17941176470588235</v>
      </c>
      <c r="C92705">
        <f t="shared" si="2897"/>
        <v>-0.74614908203148811</v>
      </c>
    </row>
    <row r="92706" spans="1:3" x14ac:dyDescent="0.3">
      <c r="A92706">
        <v>102672692</v>
      </c>
      <c r="B92706">
        <f t="shared" si="2896"/>
        <v>301978.50588235294</v>
      </c>
      <c r="C92706">
        <f t="shared" si="2897"/>
        <v>5.4799760320005504</v>
      </c>
    </row>
    <row r="92707" spans="1:3" x14ac:dyDescent="0.3">
      <c r="A92707">
        <v>606</v>
      </c>
      <c r="B92707">
        <f t="shared" si="2896"/>
        <v>1.7823529411764707</v>
      </c>
      <c r="C92707">
        <f t="shared" si="2897"/>
        <v>0.25099370712403113</v>
      </c>
    </row>
    <row r="92708" spans="1:3" x14ac:dyDescent="0.3">
      <c r="A92708">
        <v>44646</v>
      </c>
      <c r="B92708">
        <f t="shared" si="2896"/>
        <v>131.31176470588235</v>
      </c>
      <c r="C92708">
        <f t="shared" si="2897"/>
        <v>2.1183036378789422</v>
      </c>
    </row>
    <row r="92709" spans="1:3" x14ac:dyDescent="0.3">
      <c r="A92709">
        <v>5</v>
      </c>
      <c r="B92709">
        <f t="shared" si="2896"/>
        <v>1.4705882352941176E-2</v>
      </c>
      <c r="C92709">
        <f t="shared" si="2897"/>
        <v>-1.8325089127062364</v>
      </c>
    </row>
    <row r="92710" spans="1:3" x14ac:dyDescent="0.3">
      <c r="A92710">
        <v>52</v>
      </c>
      <c r="B92710">
        <f t="shared" si="2896"/>
        <v>0.15294117647058825</v>
      </c>
      <c r="C92710">
        <f t="shared" si="2897"/>
        <v>-0.81547557340745591</v>
      </c>
    </row>
    <row r="92711" spans="1:3" x14ac:dyDescent="0.3">
      <c r="A92711">
        <v>74317</v>
      </c>
      <c r="B92711">
        <f t="shared" si="2896"/>
        <v>218.5794117647059</v>
      </c>
      <c r="C92711">
        <f t="shared" si="2897"/>
        <v>2.3396092528649866</v>
      </c>
    </row>
    <row r="92712" spans="1:3" x14ac:dyDescent="0.3">
      <c r="A92712">
        <v>119083550</v>
      </c>
      <c r="B92712">
        <f t="shared" si="2896"/>
        <v>350245.73529411765</v>
      </c>
      <c r="C92712">
        <f t="shared" si="2897"/>
        <v>5.5443728558792751</v>
      </c>
    </row>
    <row r="92713" spans="1:3" x14ac:dyDescent="0.3">
      <c r="A92713">
        <v>41993</v>
      </c>
      <c r="B92713">
        <f t="shared" si="2896"/>
        <v>123.50882352941177</v>
      </c>
      <c r="C92713">
        <f t="shared" si="2897"/>
        <v>2.0916979849094566</v>
      </c>
    </row>
    <row r="92714" spans="1:3" x14ac:dyDescent="0.3">
      <c r="A92714">
        <v>169</v>
      </c>
      <c r="B92714">
        <f t="shared" si="2896"/>
        <v>0.49705882352941178</v>
      </c>
      <c r="C92714">
        <f t="shared" si="2897"/>
        <v>-0.30359221242858159</v>
      </c>
    </row>
    <row r="92715" spans="1:3" x14ac:dyDescent="0.3">
      <c r="A92715">
        <v>339</v>
      </c>
      <c r="B92715">
        <f t="shared" si="2896"/>
        <v>0.99705882352941178</v>
      </c>
      <c r="C92715">
        <f t="shared" si="2897"/>
        <v>-1.2792188391729591E-3</v>
      </c>
    </row>
    <row r="92716" spans="1:3" x14ac:dyDescent="0.3">
      <c r="A92716">
        <v>462</v>
      </c>
      <c r="B92716">
        <f t="shared" si="2896"/>
        <v>1.3588235294117648</v>
      </c>
      <c r="C92716">
        <f t="shared" si="2897"/>
        <v>0.13316305851387039</v>
      </c>
    </row>
    <row r="92717" spans="1:3" x14ac:dyDescent="0.3">
      <c r="A92717">
        <v>69</v>
      </c>
      <c r="B92717">
        <f t="shared" si="2896"/>
        <v>0.20294117647058824</v>
      </c>
      <c r="C92717">
        <f t="shared" si="2897"/>
        <v>-0.69262982630499981</v>
      </c>
    </row>
    <row r="92718" spans="1:3" x14ac:dyDescent="0.3">
      <c r="A92718">
        <v>159</v>
      </c>
      <c r="B92718">
        <f t="shared" si="2896"/>
        <v>0.46764705882352942</v>
      </c>
      <c r="C92718">
        <f t="shared" si="2897"/>
        <v>-0.33008179272180366</v>
      </c>
    </row>
    <row r="92719" spans="1:3" x14ac:dyDescent="0.3">
      <c r="A92719">
        <v>4503</v>
      </c>
      <c r="B92719">
        <f t="shared" si="2896"/>
        <v>13.244117647058824</v>
      </c>
      <c r="C92719">
        <f t="shared" si="2897"/>
        <v>1.1220230299206777</v>
      </c>
    </row>
    <row r="92720" spans="1:3" x14ac:dyDescent="0.3">
      <c r="A92720">
        <v>913</v>
      </c>
      <c r="B92720">
        <f t="shared" si="2896"/>
        <v>2.6852941176470586</v>
      </c>
      <c r="C92720">
        <f t="shared" si="2897"/>
        <v>0.4289918604920438</v>
      </c>
    </row>
    <row r="92721" spans="1:3" x14ac:dyDescent="0.3">
      <c r="A92721">
        <v>8</v>
      </c>
      <c r="B92721">
        <f t="shared" si="2896"/>
        <v>2.3529411764705882E-2</v>
      </c>
      <c r="C92721">
        <f t="shared" si="2897"/>
        <v>-1.6283889300503116</v>
      </c>
    </row>
    <row r="92722" spans="1:3" x14ac:dyDescent="0.3">
      <c r="A92722">
        <v>746</v>
      </c>
      <c r="B92722">
        <f t="shared" si="2896"/>
        <v>2.1941176470588237</v>
      </c>
      <c r="C92722">
        <f t="shared" si="2897"/>
        <v>0.3412599104304137</v>
      </c>
    </row>
    <row r="92723" spans="1:3" x14ac:dyDescent="0.3">
      <c r="A92723">
        <v>6</v>
      </c>
      <c r="B92723">
        <f t="shared" si="2896"/>
        <v>1.7647058823529412E-2</v>
      </c>
      <c r="C92723">
        <f t="shared" si="2897"/>
        <v>-1.7533276666586115</v>
      </c>
    </row>
    <row r="92724" spans="1:3" x14ac:dyDescent="0.3">
      <c r="A92724">
        <v>18</v>
      </c>
      <c r="B92724">
        <f t="shared" si="2896"/>
        <v>5.2941176470588235E-2</v>
      </c>
      <c r="C92724">
        <f t="shared" si="2897"/>
        <v>-1.2762064119389491</v>
      </c>
    </row>
    <row r="92725" spans="1:3" x14ac:dyDescent="0.3">
      <c r="A92725">
        <v>4</v>
      </c>
      <c r="B92725">
        <f t="shared" si="2896"/>
        <v>1.1764705882352941E-2</v>
      </c>
      <c r="C92725">
        <f t="shared" si="2897"/>
        <v>-1.9294189257142926</v>
      </c>
    </row>
    <row r="92726" spans="1:3" x14ac:dyDescent="0.3">
      <c r="A92726">
        <v>42472465</v>
      </c>
      <c r="B92726">
        <f t="shared" si="2896"/>
        <v>124919.01470588235</v>
      </c>
      <c r="C92726">
        <f t="shared" si="2897"/>
        <v>5.0966285500899744</v>
      </c>
    </row>
    <row r="92727" spans="1:3" x14ac:dyDescent="0.3">
      <c r="A92727">
        <v>35</v>
      </c>
      <c r="B92727">
        <f t="shared" si="2896"/>
        <v>0.10294117647058823</v>
      </c>
      <c r="C92727">
        <f t="shared" si="2897"/>
        <v>-0.98741087269197947</v>
      </c>
    </row>
    <row r="92728" spans="1:3" x14ac:dyDescent="0.3">
      <c r="A92728">
        <v>7</v>
      </c>
      <c r="B92728">
        <f t="shared" si="2896"/>
        <v>2.0588235294117647E-2</v>
      </c>
      <c r="C92728">
        <f t="shared" si="2897"/>
        <v>-1.6863808770279982</v>
      </c>
    </row>
    <row r="92729" spans="1:3" x14ac:dyDescent="0.3">
      <c r="A92729">
        <v>17778</v>
      </c>
      <c r="B92729">
        <f t="shared" si="2896"/>
        <v>52.288235294117648</v>
      </c>
      <c r="C92729">
        <f t="shared" si="2897"/>
        <v>1.7184039848214396</v>
      </c>
    </row>
    <row r="92730" spans="1:3" x14ac:dyDescent="0.3">
      <c r="A92730">
        <v>10</v>
      </c>
      <c r="B92730">
        <f t="shared" si="2896"/>
        <v>2.9411764705882353E-2</v>
      </c>
      <c r="C92730">
        <f t="shared" si="2897"/>
        <v>-1.5314789170422551</v>
      </c>
    </row>
    <row r="92731" spans="1:3" x14ac:dyDescent="0.3">
      <c r="A92731">
        <v>2</v>
      </c>
      <c r="B92731">
        <f t="shared" si="2896"/>
        <v>5.8823529411764705E-3</v>
      </c>
      <c r="C92731">
        <f t="shared" si="2897"/>
        <v>-2.2304489213782741</v>
      </c>
    </row>
    <row r="92732" spans="1:3" x14ac:dyDescent="0.3">
      <c r="A92732">
        <v>5245</v>
      </c>
      <c r="B92732">
        <f t="shared" si="2896"/>
        <v>15.426470588235293</v>
      </c>
      <c r="C92732">
        <f t="shared" si="2897"/>
        <v>1.1882665754873216</v>
      </c>
    </row>
    <row r="92733" spans="1:3" x14ac:dyDescent="0.3">
      <c r="A92733">
        <v>24392</v>
      </c>
      <c r="B92733">
        <f t="shared" si="2896"/>
        <v>71.741176470588229</v>
      </c>
      <c r="C92733">
        <f t="shared" si="2897"/>
        <v>1.8557684943150692</v>
      </c>
    </row>
    <row r="92734" spans="1:3" x14ac:dyDescent="0.3">
      <c r="A92734">
        <v>637</v>
      </c>
      <c r="B92734">
        <f t="shared" si="2896"/>
        <v>1.8735294117647059</v>
      </c>
      <c r="C92734">
        <f t="shared" si="2897"/>
        <v>0.27266051529309532</v>
      </c>
    </row>
    <row r="92735" spans="1:3" x14ac:dyDescent="0.3">
      <c r="A92735">
        <v>311</v>
      </c>
      <c r="B92735">
        <f t="shared" si="2896"/>
        <v>0.91470588235294115</v>
      </c>
      <c r="C92735">
        <f t="shared" si="2897"/>
        <v>-3.8718528015417635E-2</v>
      </c>
    </row>
    <row r="92736" spans="1:3" x14ac:dyDescent="0.3">
      <c r="A92736">
        <v>17</v>
      </c>
      <c r="B92736">
        <f t="shared" si="2896"/>
        <v>0.05</v>
      </c>
      <c r="C92736">
        <f t="shared" si="2897"/>
        <v>-1.3010299956639813</v>
      </c>
    </row>
    <row r="92737" spans="1:3" x14ac:dyDescent="0.3">
      <c r="A92737">
        <v>48</v>
      </c>
      <c r="B92737">
        <f t="shared" si="2896"/>
        <v>0.14117647058823529</v>
      </c>
      <c r="C92737">
        <f t="shared" si="2897"/>
        <v>-0.85023767966666797</v>
      </c>
    </row>
    <row r="92738" spans="1:3" x14ac:dyDescent="0.3">
      <c r="A92738">
        <v>449</v>
      </c>
      <c r="B92738">
        <f t="shared" ref="B92738:B92801" si="2898">A92738/340</f>
        <v>1.3205882352941176</v>
      </c>
      <c r="C92738">
        <f t="shared" ref="C92738:C92801" si="2899">LOG10(B92738)</f>
        <v>0.12076742396106804</v>
      </c>
    </row>
    <row r="92739" spans="1:3" x14ac:dyDescent="0.3">
      <c r="A92739">
        <v>40</v>
      </c>
      <c r="B92739">
        <f t="shared" si="2898"/>
        <v>0.11764705882352941</v>
      </c>
      <c r="C92739">
        <f t="shared" si="2899"/>
        <v>-0.92941892571429274</v>
      </c>
    </row>
    <row r="92740" spans="1:3" x14ac:dyDescent="0.3">
      <c r="A92740">
        <v>620</v>
      </c>
      <c r="B92740">
        <f t="shared" si="2898"/>
        <v>1.8235294117647058</v>
      </c>
      <c r="C92740">
        <f t="shared" si="2899"/>
        <v>0.26091277245599875</v>
      </c>
    </row>
    <row r="92741" spans="1:3" x14ac:dyDescent="0.3">
      <c r="A92741">
        <v>8989964</v>
      </c>
      <c r="B92741">
        <f t="shared" si="2898"/>
        <v>26441.070588235296</v>
      </c>
      <c r="C92741">
        <f t="shared" si="2899"/>
        <v>4.422279035577219</v>
      </c>
    </row>
    <row r="92742" spans="1:3" x14ac:dyDescent="0.3">
      <c r="A92742">
        <v>21418</v>
      </c>
      <c r="B92742">
        <f t="shared" si="2898"/>
        <v>62.994117647058822</v>
      </c>
      <c r="C92742">
        <f t="shared" si="2899"/>
        <v>1.7992999971885628</v>
      </c>
    </row>
    <row r="92743" spans="1:3" x14ac:dyDescent="0.3">
      <c r="A92743">
        <v>24</v>
      </c>
      <c r="B92743">
        <f t="shared" si="2898"/>
        <v>7.0588235294117646E-2</v>
      </c>
      <c r="C92743">
        <f t="shared" si="2899"/>
        <v>-1.151267675330649</v>
      </c>
    </row>
    <row r="92744" spans="1:3" x14ac:dyDescent="0.3">
      <c r="A92744">
        <v>29</v>
      </c>
      <c r="B92744">
        <f t="shared" si="2898"/>
        <v>8.5294117647058826E-2</v>
      </c>
      <c r="C92744">
        <f t="shared" si="2899"/>
        <v>-1.0690809191432991</v>
      </c>
    </row>
    <row r="92745" spans="1:3" x14ac:dyDescent="0.3">
      <c r="A92745">
        <v>40</v>
      </c>
      <c r="B92745">
        <f t="shared" si="2898"/>
        <v>0.11764705882352941</v>
      </c>
      <c r="C92745">
        <f t="shared" si="2899"/>
        <v>-0.92941892571429274</v>
      </c>
    </row>
    <row r="92746" spans="1:3" x14ac:dyDescent="0.3">
      <c r="A92746">
        <v>5</v>
      </c>
      <c r="B92746">
        <f t="shared" si="2898"/>
        <v>1.4705882352941176E-2</v>
      </c>
      <c r="C92746">
        <f t="shared" si="2899"/>
        <v>-1.8325089127062364</v>
      </c>
    </row>
    <row r="92747" spans="1:3" x14ac:dyDescent="0.3">
      <c r="A92747">
        <v>624</v>
      </c>
      <c r="B92747">
        <f t="shared" si="2898"/>
        <v>1.8352941176470587</v>
      </c>
      <c r="C92747">
        <f t="shared" si="2899"/>
        <v>0.26370567264016886</v>
      </c>
    </row>
    <row r="92748" spans="1:3" x14ac:dyDescent="0.3">
      <c r="A92748">
        <v>13</v>
      </c>
      <c r="B92748">
        <f t="shared" si="2898"/>
        <v>3.8235294117647062E-2</v>
      </c>
      <c r="C92748">
        <f t="shared" si="2899"/>
        <v>-1.4175355647354184</v>
      </c>
    </row>
    <row r="92749" spans="1:3" x14ac:dyDescent="0.3">
      <c r="A92749">
        <v>2</v>
      </c>
      <c r="B92749">
        <f t="shared" si="2898"/>
        <v>5.8823529411764705E-3</v>
      </c>
      <c r="C92749">
        <f t="shared" si="2899"/>
        <v>-2.2304489213782741</v>
      </c>
    </row>
    <row r="92750" spans="1:3" x14ac:dyDescent="0.3">
      <c r="A92750">
        <v>204</v>
      </c>
      <c r="B92750">
        <f t="shared" si="2898"/>
        <v>0.6</v>
      </c>
      <c r="C92750">
        <f t="shared" si="2899"/>
        <v>-0.22184874961635639</v>
      </c>
    </row>
    <row r="92751" spans="1:3" x14ac:dyDescent="0.3">
      <c r="A92751">
        <v>91</v>
      </c>
      <c r="B92751">
        <f t="shared" si="2898"/>
        <v>0.2676470588235294</v>
      </c>
      <c r="C92751">
        <f t="shared" si="2899"/>
        <v>-0.57243752472116149</v>
      </c>
    </row>
    <row r="92752" spans="1:3" x14ac:dyDescent="0.3">
      <c r="A92752">
        <v>2462</v>
      </c>
      <c r="B92752">
        <f t="shared" si="2898"/>
        <v>7.2411764705882353</v>
      </c>
      <c r="C92752">
        <f t="shared" si="2899"/>
        <v>0.85980913155304239</v>
      </c>
    </row>
    <row r="92753" spans="1:3" x14ac:dyDescent="0.3">
      <c r="A92753">
        <v>16</v>
      </c>
      <c r="B92753">
        <f t="shared" si="2898"/>
        <v>4.7058823529411764E-2</v>
      </c>
      <c r="C92753">
        <f t="shared" si="2899"/>
        <v>-1.3273589343863303</v>
      </c>
    </row>
    <row r="92754" spans="1:3" x14ac:dyDescent="0.3">
      <c r="A92754">
        <v>15</v>
      </c>
      <c r="B92754">
        <f t="shared" si="2898"/>
        <v>4.4117647058823532E-2</v>
      </c>
      <c r="C92754">
        <f t="shared" si="2899"/>
        <v>-1.3553876579865738</v>
      </c>
    </row>
    <row r="92755" spans="1:3" x14ac:dyDescent="0.3">
      <c r="A92755">
        <v>6</v>
      </c>
      <c r="B92755">
        <f t="shared" si="2898"/>
        <v>1.7647058823529412E-2</v>
      </c>
      <c r="C92755">
        <f t="shared" si="2899"/>
        <v>-1.7533276666586115</v>
      </c>
    </row>
    <row r="92756" spans="1:3" x14ac:dyDescent="0.3">
      <c r="A92756">
        <v>5</v>
      </c>
      <c r="B92756">
        <f t="shared" si="2898"/>
        <v>1.4705882352941176E-2</v>
      </c>
      <c r="C92756">
        <f t="shared" si="2899"/>
        <v>-1.8325089127062364</v>
      </c>
    </row>
    <row r="92757" spans="1:3" x14ac:dyDescent="0.3">
      <c r="A92757">
        <v>168</v>
      </c>
      <c r="B92757">
        <f t="shared" si="2898"/>
        <v>0.49411764705882355</v>
      </c>
      <c r="C92757">
        <f t="shared" si="2899"/>
        <v>-0.30616963531639224</v>
      </c>
    </row>
    <row r="92758" spans="1:3" x14ac:dyDescent="0.3">
      <c r="A92758">
        <v>168493</v>
      </c>
      <c r="B92758">
        <f t="shared" si="2898"/>
        <v>495.56764705882352</v>
      </c>
      <c r="C92758">
        <f t="shared" si="2899"/>
        <v>2.695102945883074</v>
      </c>
    </row>
    <row r="92759" spans="1:3" x14ac:dyDescent="0.3">
      <c r="A92759">
        <v>202</v>
      </c>
      <c r="B92759">
        <f t="shared" si="2898"/>
        <v>0.59411764705882353</v>
      </c>
      <c r="C92759">
        <f t="shared" si="2899"/>
        <v>-0.22612754759563136</v>
      </c>
    </row>
    <row r="92760" spans="1:3" x14ac:dyDescent="0.3">
      <c r="A92760">
        <v>776</v>
      </c>
      <c r="B92760">
        <f t="shared" si="2898"/>
        <v>2.2823529411764705</v>
      </c>
      <c r="C92760">
        <f t="shared" si="2899"/>
        <v>0.35838280421593327</v>
      </c>
    </row>
    <row r="92761" spans="1:3" x14ac:dyDescent="0.3">
      <c r="A92761">
        <v>23412</v>
      </c>
      <c r="B92761">
        <f t="shared" si="2898"/>
        <v>68.858823529411765</v>
      </c>
      <c r="C92761">
        <f t="shared" si="2899"/>
        <v>1.8379595983998878</v>
      </c>
    </row>
    <row r="92762" spans="1:3" x14ac:dyDescent="0.3">
      <c r="A92762">
        <v>6</v>
      </c>
      <c r="B92762">
        <f t="shared" si="2898"/>
        <v>1.7647058823529412E-2</v>
      </c>
      <c r="C92762">
        <f t="shared" si="2899"/>
        <v>-1.7533276666586115</v>
      </c>
    </row>
    <row r="92763" spans="1:3" x14ac:dyDescent="0.3">
      <c r="A92763">
        <v>256</v>
      </c>
      <c r="B92763">
        <f t="shared" si="2898"/>
        <v>0.75294117647058822</v>
      </c>
      <c r="C92763">
        <f t="shared" si="2899"/>
        <v>-0.12323895173040557</v>
      </c>
    </row>
    <row r="92764" spans="1:3" x14ac:dyDescent="0.3">
      <c r="A92764">
        <v>55</v>
      </c>
      <c r="B92764">
        <f t="shared" si="2898"/>
        <v>0.16176470588235295</v>
      </c>
      <c r="C92764">
        <f t="shared" si="2899"/>
        <v>-0.79111622754801125</v>
      </c>
    </row>
    <row r="92765" spans="1:3" x14ac:dyDescent="0.3">
      <c r="A92765">
        <v>4694525</v>
      </c>
      <c r="B92765">
        <f t="shared" si="2898"/>
        <v>13807.426470588236</v>
      </c>
      <c r="C92765">
        <f t="shared" si="2899"/>
        <v>4.1401127391307089</v>
      </c>
    </row>
    <row r="92766" spans="1:3" x14ac:dyDescent="0.3">
      <c r="A92766">
        <v>221</v>
      </c>
      <c r="B92766">
        <f t="shared" si="2898"/>
        <v>0.65</v>
      </c>
      <c r="C92766">
        <f t="shared" si="2899"/>
        <v>-0.18708664335714442</v>
      </c>
    </row>
    <row r="92767" spans="1:3" x14ac:dyDescent="0.3">
      <c r="A92767">
        <v>267</v>
      </c>
      <c r="B92767">
        <f t="shared" si="2898"/>
        <v>0.78529411764705881</v>
      </c>
      <c r="C92767">
        <f t="shared" si="2899"/>
        <v>-0.10496765567767991</v>
      </c>
    </row>
    <row r="92768" spans="1:3" x14ac:dyDescent="0.3">
      <c r="A92768">
        <v>23499</v>
      </c>
      <c r="B92768">
        <f t="shared" si="2898"/>
        <v>69.114705882352936</v>
      </c>
      <c r="C92768">
        <f t="shared" si="2899"/>
        <v>1.8395704642200141</v>
      </c>
    </row>
    <row r="92769" spans="1:3" x14ac:dyDescent="0.3">
      <c r="A92769">
        <v>2</v>
      </c>
      <c r="B92769">
        <f t="shared" si="2898"/>
        <v>5.8823529411764705E-3</v>
      </c>
      <c r="C92769">
        <f t="shared" si="2899"/>
        <v>-2.2304489213782741</v>
      </c>
    </row>
    <row r="92770" spans="1:3" x14ac:dyDescent="0.3">
      <c r="A92770">
        <v>965</v>
      </c>
      <c r="B92770">
        <f t="shared" si="2898"/>
        <v>2.8382352941176472</v>
      </c>
      <c r="C92770">
        <f t="shared" si="2899"/>
        <v>0.45304839630153748</v>
      </c>
    </row>
    <row r="92771" spans="1:3" x14ac:dyDescent="0.3">
      <c r="A92771">
        <v>29</v>
      </c>
      <c r="B92771">
        <f t="shared" si="2898"/>
        <v>8.5294117647058826E-2</v>
      </c>
      <c r="C92771">
        <f t="shared" si="2899"/>
        <v>-1.0690809191432991</v>
      </c>
    </row>
    <row r="92772" spans="1:3" x14ac:dyDescent="0.3">
      <c r="A92772">
        <v>72302</v>
      </c>
      <c r="B92772">
        <f t="shared" si="2898"/>
        <v>212.65294117647059</v>
      </c>
      <c r="C92772">
        <f t="shared" si="2899"/>
        <v>2.3276713937647289</v>
      </c>
    </row>
    <row r="92773" spans="1:3" x14ac:dyDescent="0.3">
      <c r="A92773">
        <v>98</v>
      </c>
      <c r="B92773">
        <f t="shared" si="2898"/>
        <v>0.28823529411764703</v>
      </c>
      <c r="C92773">
        <f t="shared" si="2899"/>
        <v>-0.54025284134976026</v>
      </c>
    </row>
    <row r="92774" spans="1:3" x14ac:dyDescent="0.3">
      <c r="A92774">
        <v>44</v>
      </c>
      <c r="B92774">
        <f t="shared" si="2898"/>
        <v>0.12941176470588237</v>
      </c>
      <c r="C92774">
        <f t="shared" si="2899"/>
        <v>-0.8880262405560676</v>
      </c>
    </row>
    <row r="92775" spans="1:3" x14ac:dyDescent="0.3">
      <c r="A92775">
        <v>8</v>
      </c>
      <c r="B92775">
        <f t="shared" si="2898"/>
        <v>2.3529411764705882E-2</v>
      </c>
      <c r="C92775">
        <f t="shared" si="2899"/>
        <v>-1.6283889300503116</v>
      </c>
    </row>
    <row r="92776" spans="1:3" x14ac:dyDescent="0.3">
      <c r="A92776">
        <v>229</v>
      </c>
      <c r="B92776">
        <f t="shared" si="2898"/>
        <v>0.67352941176470593</v>
      </c>
      <c r="C92776">
        <f t="shared" si="2899"/>
        <v>-0.17164343470236709</v>
      </c>
    </row>
    <row r="92777" spans="1:3" x14ac:dyDescent="0.3">
      <c r="A92777">
        <v>21979733</v>
      </c>
      <c r="B92777">
        <f t="shared" si="2898"/>
        <v>64646.273529411767</v>
      </c>
      <c r="C92777">
        <f t="shared" si="2899"/>
        <v>4.8105434954614603</v>
      </c>
    </row>
    <row r="92778" spans="1:3" x14ac:dyDescent="0.3">
      <c r="A92778">
        <v>25</v>
      </c>
      <c r="B92778">
        <f t="shared" si="2898"/>
        <v>7.3529411764705885E-2</v>
      </c>
      <c r="C92778">
        <f t="shared" si="2899"/>
        <v>-1.1335389083702174</v>
      </c>
    </row>
    <row r="92779" spans="1:3" x14ac:dyDescent="0.3">
      <c r="A92779">
        <v>97079</v>
      </c>
      <c r="B92779">
        <f t="shared" si="2898"/>
        <v>285.52647058823527</v>
      </c>
      <c r="C92779">
        <f t="shared" si="2899"/>
        <v>2.4556463770214458</v>
      </c>
    </row>
    <row r="92780" spans="1:3" x14ac:dyDescent="0.3">
      <c r="A92780">
        <v>220834</v>
      </c>
      <c r="B92780">
        <f t="shared" si="2898"/>
        <v>649.51176470588234</v>
      </c>
      <c r="C92780">
        <f t="shared" si="2899"/>
        <v>2.8125870219226301</v>
      </c>
    </row>
    <row r="92781" spans="1:3" x14ac:dyDescent="0.3">
      <c r="A92781">
        <v>402</v>
      </c>
      <c r="B92781">
        <f t="shared" si="2898"/>
        <v>1.1823529411764706</v>
      </c>
      <c r="C92781">
        <f t="shared" si="2899"/>
        <v>7.2747136042214944E-2</v>
      </c>
    </row>
    <row r="92782" spans="1:3" x14ac:dyDescent="0.3">
      <c r="A92782">
        <v>38</v>
      </c>
      <c r="B92782">
        <f t="shared" si="2898"/>
        <v>0.11176470588235295</v>
      </c>
      <c r="C92782">
        <f t="shared" si="2899"/>
        <v>-0.95169532042544491</v>
      </c>
    </row>
    <row r="92783" spans="1:3" x14ac:dyDescent="0.3">
      <c r="A92783">
        <v>33</v>
      </c>
      <c r="B92783">
        <f t="shared" si="2898"/>
        <v>9.7058823529411767E-2</v>
      </c>
      <c r="C92783">
        <f t="shared" si="2899"/>
        <v>-1.0129649771643676</v>
      </c>
    </row>
    <row r="92784" spans="1:3" x14ac:dyDescent="0.3">
      <c r="A92784">
        <v>48</v>
      </c>
      <c r="B92784">
        <f t="shared" si="2898"/>
        <v>0.14117647058823529</v>
      </c>
      <c r="C92784">
        <f t="shared" si="2899"/>
        <v>-0.85023767966666797</v>
      </c>
    </row>
    <row r="92785" spans="1:3" x14ac:dyDescent="0.3">
      <c r="A92785">
        <v>10150647</v>
      </c>
      <c r="B92785">
        <f t="shared" si="2898"/>
        <v>29854.844117647059</v>
      </c>
      <c r="C92785">
        <f t="shared" si="2899"/>
        <v>4.4750148079236789</v>
      </c>
    </row>
    <row r="92786" spans="1:3" x14ac:dyDescent="0.3">
      <c r="A92786">
        <v>997175303</v>
      </c>
      <c r="B92786">
        <f t="shared" si="2898"/>
        <v>2932868.5382352942</v>
      </c>
      <c r="C92786">
        <f t="shared" si="2899"/>
        <v>6.4672925967689823</v>
      </c>
    </row>
    <row r="92787" spans="1:3" x14ac:dyDescent="0.3">
      <c r="A92787">
        <v>116</v>
      </c>
      <c r="B92787">
        <f t="shared" si="2898"/>
        <v>0.3411764705882353</v>
      </c>
      <c r="C92787">
        <f t="shared" si="2899"/>
        <v>-0.46702092781533666</v>
      </c>
    </row>
    <row r="92788" spans="1:3" x14ac:dyDescent="0.3">
      <c r="A92788">
        <v>30</v>
      </c>
      <c r="B92788">
        <f t="shared" si="2898"/>
        <v>8.8235294117647065E-2</v>
      </c>
      <c r="C92788">
        <f t="shared" si="2899"/>
        <v>-1.0543576623225928</v>
      </c>
    </row>
    <row r="92789" spans="1:3" x14ac:dyDescent="0.3">
      <c r="A92789">
        <v>24</v>
      </c>
      <c r="B92789">
        <f t="shared" si="2898"/>
        <v>7.0588235294117646E-2</v>
      </c>
      <c r="C92789">
        <f t="shared" si="2899"/>
        <v>-1.151267675330649</v>
      </c>
    </row>
    <row r="92790" spans="1:3" x14ac:dyDescent="0.3">
      <c r="A92790">
        <v>20096</v>
      </c>
      <c r="B92790">
        <f t="shared" si="2898"/>
        <v>59.10588235294118</v>
      </c>
      <c r="C92790">
        <f t="shared" si="2899"/>
        <v>1.771630705014847</v>
      </c>
    </row>
    <row r="92791" spans="1:3" x14ac:dyDescent="0.3">
      <c r="A92791">
        <v>2349</v>
      </c>
      <c r="B92791">
        <f t="shared" si="2898"/>
        <v>6.908823529411765</v>
      </c>
      <c r="C92791">
        <f t="shared" si="2899"/>
        <v>0.83940409973535068</v>
      </c>
    </row>
    <row r="92792" spans="1:3" x14ac:dyDescent="0.3">
      <c r="A92792">
        <v>4132</v>
      </c>
      <c r="B92792">
        <f t="shared" si="2898"/>
        <v>12.152941176470588</v>
      </c>
      <c r="C92792">
        <f t="shared" si="2899"/>
        <v>1.0846813958053279</v>
      </c>
    </row>
    <row r="92793" spans="1:3" x14ac:dyDescent="0.3">
      <c r="A92793">
        <v>7160</v>
      </c>
      <c r="B92793">
        <f t="shared" si="2898"/>
        <v>21.058823529411764</v>
      </c>
      <c r="C92793">
        <f t="shared" si="2899"/>
        <v>1.3234341052656005</v>
      </c>
    </row>
    <row r="92794" spans="1:3" x14ac:dyDescent="0.3">
      <c r="A92794">
        <v>89</v>
      </c>
      <c r="B92794">
        <f t="shared" si="2898"/>
        <v>0.26176470588235295</v>
      </c>
      <c r="C92794">
        <f t="shared" si="2899"/>
        <v>-0.58208891039734234</v>
      </c>
    </row>
    <row r="92795" spans="1:3" x14ac:dyDescent="0.3">
      <c r="A92795">
        <v>130</v>
      </c>
      <c r="B92795">
        <f t="shared" si="2898"/>
        <v>0.38235294117647056</v>
      </c>
      <c r="C92795">
        <f t="shared" si="2899"/>
        <v>-0.41753556473541836</v>
      </c>
    </row>
    <row r="92796" spans="1:3" x14ac:dyDescent="0.3">
      <c r="A92796">
        <v>2652</v>
      </c>
      <c r="B92796">
        <f t="shared" si="2898"/>
        <v>7.8</v>
      </c>
      <c r="C92796">
        <f t="shared" si="2899"/>
        <v>0.89209460269048035</v>
      </c>
    </row>
    <row r="92797" spans="1:3" x14ac:dyDescent="0.3">
      <c r="A92797">
        <v>95698</v>
      </c>
      <c r="B92797">
        <f t="shared" si="2898"/>
        <v>281.46470588235292</v>
      </c>
      <c r="C92797">
        <f t="shared" si="2899"/>
        <v>2.4494239444750261</v>
      </c>
    </row>
    <row r="92798" spans="1:3" x14ac:dyDescent="0.3">
      <c r="A92798">
        <v>20233</v>
      </c>
      <c r="B92798">
        <f t="shared" si="2898"/>
        <v>59.508823529411764</v>
      </c>
      <c r="C92798">
        <f t="shared" si="2899"/>
        <v>1.7745813644853445</v>
      </c>
    </row>
    <row r="92799" spans="1:3" x14ac:dyDescent="0.3">
      <c r="A92799">
        <v>1092144</v>
      </c>
      <c r="B92799">
        <f t="shared" si="2898"/>
        <v>3212.1882352941175</v>
      </c>
      <c r="C92799">
        <f t="shared" si="2899"/>
        <v>3.5068009871527868</v>
      </c>
    </row>
    <row r="92800" spans="1:3" x14ac:dyDescent="0.3">
      <c r="A92800">
        <v>2014</v>
      </c>
      <c r="B92800">
        <f t="shared" si="2898"/>
        <v>5.9235294117647062</v>
      </c>
      <c r="C92800">
        <f t="shared" si="2899"/>
        <v>0.77258054917534413</v>
      </c>
    </row>
    <row r="92801" spans="1:3" x14ac:dyDescent="0.3">
      <c r="A92801">
        <v>2503</v>
      </c>
      <c r="B92801">
        <f t="shared" si="2898"/>
        <v>7.3617647058823525</v>
      </c>
      <c r="C92801">
        <f t="shared" si="2899"/>
        <v>0.86698193256596812</v>
      </c>
    </row>
    <row r="92802" spans="1:3" x14ac:dyDescent="0.3">
      <c r="A92802">
        <v>32</v>
      </c>
      <c r="B92802">
        <f t="shared" ref="B92802:B92865" si="2900">A92802/340</f>
        <v>9.4117647058823528E-2</v>
      </c>
      <c r="C92802">
        <f t="shared" ref="C92802:C92865" si="2901">LOG10(B92802)</f>
        <v>-1.0263289387223491</v>
      </c>
    </row>
    <row r="92803" spans="1:3" x14ac:dyDescent="0.3">
      <c r="A92803">
        <v>7</v>
      </c>
      <c r="B92803">
        <f t="shared" si="2900"/>
        <v>2.0588235294117647E-2</v>
      </c>
      <c r="C92803">
        <f t="shared" si="2901"/>
        <v>-1.6863808770279982</v>
      </c>
    </row>
    <row r="92804" spans="1:3" x14ac:dyDescent="0.3">
      <c r="A92804">
        <v>38917</v>
      </c>
      <c r="B92804">
        <f t="shared" si="2900"/>
        <v>114.46176470588236</v>
      </c>
      <c r="C92804">
        <f t="shared" si="2901"/>
        <v>2.0586604373273842</v>
      </c>
    </row>
    <row r="92805" spans="1:3" x14ac:dyDescent="0.3">
      <c r="A92805">
        <v>22451</v>
      </c>
      <c r="B92805">
        <f t="shared" si="2900"/>
        <v>66.03235294117647</v>
      </c>
      <c r="C92805">
        <f t="shared" si="2901"/>
        <v>1.8197567728320405</v>
      </c>
    </row>
    <row r="92806" spans="1:3" x14ac:dyDescent="0.3">
      <c r="A92806">
        <v>59471</v>
      </c>
      <c r="B92806">
        <f t="shared" si="2900"/>
        <v>174.91470588235293</v>
      </c>
      <c r="C92806">
        <f t="shared" si="2901"/>
        <v>2.2428263241446054</v>
      </c>
    </row>
    <row r="92807" spans="1:3" x14ac:dyDescent="0.3">
      <c r="A92807">
        <v>9603</v>
      </c>
      <c r="B92807">
        <f t="shared" si="2900"/>
        <v>28.244117647058822</v>
      </c>
      <c r="C92807">
        <f t="shared" si="2901"/>
        <v>1.4509280118215395</v>
      </c>
    </row>
    <row r="92808" spans="1:3" x14ac:dyDescent="0.3">
      <c r="A92808">
        <v>357176</v>
      </c>
      <c r="B92808">
        <f t="shared" si="2900"/>
        <v>1050.5176470588235</v>
      </c>
      <c r="C92808">
        <f t="shared" si="2901"/>
        <v>3.0214033522735249</v>
      </c>
    </row>
    <row r="92809" spans="1:3" x14ac:dyDescent="0.3">
      <c r="A92809">
        <v>7</v>
      </c>
      <c r="B92809">
        <f t="shared" si="2900"/>
        <v>2.0588235294117647E-2</v>
      </c>
      <c r="C92809">
        <f t="shared" si="2901"/>
        <v>-1.6863808770279982</v>
      </c>
    </row>
    <row r="92810" spans="1:3" x14ac:dyDescent="0.3">
      <c r="A92810">
        <v>1793</v>
      </c>
      <c r="B92810">
        <f t="shared" si="2900"/>
        <v>5.2735294117647058</v>
      </c>
      <c r="C92810">
        <f t="shared" si="2901"/>
        <v>0.72210137251992768</v>
      </c>
    </row>
    <row r="92811" spans="1:3" x14ac:dyDescent="0.3">
      <c r="A92811">
        <v>58</v>
      </c>
      <c r="B92811">
        <f t="shared" si="2900"/>
        <v>0.17058823529411765</v>
      </c>
      <c r="C92811">
        <f t="shared" si="2901"/>
        <v>-0.7680509234793178</v>
      </c>
    </row>
    <row r="92812" spans="1:3" x14ac:dyDescent="0.3">
      <c r="A92812">
        <v>579203</v>
      </c>
      <c r="B92812">
        <f t="shared" si="2900"/>
        <v>1703.5382352941176</v>
      </c>
      <c r="C92812">
        <f t="shared" si="2901"/>
        <v>3.2313518855944725</v>
      </c>
    </row>
    <row r="92813" spans="1:3" x14ac:dyDescent="0.3">
      <c r="A92813">
        <v>27739</v>
      </c>
      <c r="B92813">
        <f t="shared" si="2900"/>
        <v>81.585294117647052</v>
      </c>
      <c r="C92813">
        <f t="shared" si="2901"/>
        <v>1.9116118835194507</v>
      </c>
    </row>
    <row r="92814" spans="1:3" x14ac:dyDescent="0.3">
      <c r="A92814">
        <v>7807</v>
      </c>
      <c r="B92814">
        <f t="shared" si="2900"/>
        <v>22.961764705882352</v>
      </c>
      <c r="C92814">
        <f t="shared" si="2901"/>
        <v>1.3610052623224325</v>
      </c>
    </row>
    <row r="92815" spans="1:3" x14ac:dyDescent="0.3">
      <c r="A92815">
        <v>1412</v>
      </c>
      <c r="B92815">
        <f t="shared" si="2900"/>
        <v>4.1529411764705886</v>
      </c>
      <c r="C92815">
        <f t="shared" si="2901"/>
        <v>0.61835577967352984</v>
      </c>
    </row>
    <row r="92816" spans="1:3" x14ac:dyDescent="0.3">
      <c r="A92816">
        <v>1289</v>
      </c>
      <c r="B92816">
        <f t="shared" si="2900"/>
        <v>3.7911764705882351</v>
      </c>
      <c r="C92816">
        <f t="shared" si="2901"/>
        <v>0.5787740003111479</v>
      </c>
    </row>
    <row r="92817" spans="1:3" x14ac:dyDescent="0.3">
      <c r="A92817">
        <v>22</v>
      </c>
      <c r="B92817">
        <f t="shared" si="2900"/>
        <v>6.4705882352941183E-2</v>
      </c>
      <c r="C92817">
        <f t="shared" si="2901"/>
        <v>-1.1890562362200487</v>
      </c>
    </row>
    <row r="92818" spans="1:3" x14ac:dyDescent="0.3">
      <c r="A92818">
        <v>173</v>
      </c>
      <c r="B92818">
        <f t="shared" si="2900"/>
        <v>0.50882352941176467</v>
      </c>
      <c r="C92818">
        <f t="shared" si="2901"/>
        <v>-0.29343281391345971</v>
      </c>
    </row>
    <row r="92819" spans="1:3" x14ac:dyDescent="0.3">
      <c r="A92819">
        <v>22</v>
      </c>
      <c r="B92819">
        <f t="shared" si="2900"/>
        <v>6.4705882352941183E-2</v>
      </c>
      <c r="C92819">
        <f t="shared" si="2901"/>
        <v>-1.1890562362200487</v>
      </c>
    </row>
    <row r="92820" spans="1:3" x14ac:dyDescent="0.3">
      <c r="A92820">
        <v>286</v>
      </c>
      <c r="B92820">
        <f t="shared" si="2900"/>
        <v>0.8411764705882353</v>
      </c>
      <c r="C92820">
        <f t="shared" si="2901"/>
        <v>-7.5112883913212108E-2</v>
      </c>
    </row>
    <row r="92821" spans="1:3" x14ac:dyDescent="0.3">
      <c r="A92821">
        <v>26618</v>
      </c>
      <c r="B92821">
        <f t="shared" si="2900"/>
        <v>78.288235294117641</v>
      </c>
      <c r="C92821">
        <f t="shared" si="2901"/>
        <v>1.8936965036833797</v>
      </c>
    </row>
    <row r="92822" spans="1:3" x14ac:dyDescent="0.3">
      <c r="A92822">
        <v>33</v>
      </c>
      <c r="B92822">
        <f t="shared" si="2900"/>
        <v>9.7058823529411767E-2</v>
      </c>
      <c r="C92822">
        <f t="shared" si="2901"/>
        <v>-1.0129649771643676</v>
      </c>
    </row>
    <row r="92823" spans="1:3" x14ac:dyDescent="0.3">
      <c r="A92823">
        <v>416</v>
      </c>
      <c r="B92823">
        <f t="shared" si="2900"/>
        <v>1.223529411764706</v>
      </c>
      <c r="C92823">
        <f t="shared" si="2901"/>
        <v>8.7614413584487655E-2</v>
      </c>
    </row>
    <row r="92824" spans="1:3" x14ac:dyDescent="0.3">
      <c r="A92824">
        <v>6267</v>
      </c>
      <c r="B92824">
        <f t="shared" si="2900"/>
        <v>18.432352941176472</v>
      </c>
      <c r="C92824">
        <f t="shared" si="2901"/>
        <v>1.2655807776577159</v>
      </c>
    </row>
    <row r="92825" spans="1:3" x14ac:dyDescent="0.3">
      <c r="A92825">
        <v>116097</v>
      </c>
      <c r="B92825">
        <f t="shared" si="2900"/>
        <v>341.46176470588233</v>
      </c>
      <c r="C92825">
        <f t="shared" si="2901"/>
        <v>2.5333420804716922</v>
      </c>
    </row>
    <row r="92826" spans="1:3" x14ac:dyDescent="0.3">
      <c r="A92826">
        <v>13</v>
      </c>
      <c r="B92826">
        <f t="shared" si="2900"/>
        <v>3.8235294117647062E-2</v>
      </c>
      <c r="C92826">
        <f t="shared" si="2901"/>
        <v>-1.4175355647354184</v>
      </c>
    </row>
    <row r="92827" spans="1:3" x14ac:dyDescent="0.3">
      <c r="A92827">
        <v>9</v>
      </c>
      <c r="B92827">
        <f t="shared" si="2900"/>
        <v>2.6470588235294117E-2</v>
      </c>
      <c r="C92827">
        <f t="shared" si="2901"/>
        <v>-1.5772364076029302</v>
      </c>
    </row>
    <row r="92828" spans="1:3" x14ac:dyDescent="0.3">
      <c r="A92828">
        <v>8</v>
      </c>
      <c r="B92828">
        <f t="shared" si="2900"/>
        <v>2.3529411764705882E-2</v>
      </c>
      <c r="C92828">
        <f t="shared" si="2901"/>
        <v>-1.6283889300503116</v>
      </c>
    </row>
    <row r="92829" spans="1:3" x14ac:dyDescent="0.3">
      <c r="A92829">
        <v>56</v>
      </c>
      <c r="B92829">
        <f t="shared" si="2900"/>
        <v>0.16470588235294117</v>
      </c>
      <c r="C92829">
        <f t="shared" si="2901"/>
        <v>-0.78329089003605468</v>
      </c>
    </row>
    <row r="92830" spans="1:3" x14ac:dyDescent="0.3">
      <c r="A92830">
        <v>159</v>
      </c>
      <c r="B92830">
        <f t="shared" si="2900"/>
        <v>0.46764705882352942</v>
      </c>
      <c r="C92830">
        <f t="shared" si="2901"/>
        <v>-0.33008179272180366</v>
      </c>
    </row>
    <row r="92831" spans="1:3" x14ac:dyDescent="0.3">
      <c r="A92831">
        <v>4634</v>
      </c>
      <c r="B92831">
        <f t="shared" si="2900"/>
        <v>13.629411764705882</v>
      </c>
      <c r="C92831">
        <f t="shared" si="2901"/>
        <v>1.1344771124117017</v>
      </c>
    </row>
    <row r="92832" spans="1:3" x14ac:dyDescent="0.3">
      <c r="A92832">
        <v>956</v>
      </c>
      <c r="B92832">
        <f t="shared" si="2900"/>
        <v>2.8117647058823527</v>
      </c>
      <c r="C92832">
        <f t="shared" si="2901"/>
        <v>0.44897897523384489</v>
      </c>
    </row>
    <row r="92833" spans="1:3" x14ac:dyDescent="0.3">
      <c r="A92833">
        <v>39</v>
      </c>
      <c r="B92833">
        <f t="shared" si="2900"/>
        <v>0.11470588235294117</v>
      </c>
      <c r="C92833">
        <f t="shared" si="2901"/>
        <v>-0.94041431001575593</v>
      </c>
    </row>
    <row r="92834" spans="1:3" x14ac:dyDescent="0.3">
      <c r="A92834">
        <v>12</v>
      </c>
      <c r="B92834">
        <f t="shared" si="2900"/>
        <v>3.5294117647058823E-2</v>
      </c>
      <c r="C92834">
        <f t="shared" si="2901"/>
        <v>-1.4522976709946303</v>
      </c>
    </row>
    <row r="92835" spans="1:3" x14ac:dyDescent="0.3">
      <c r="A92835">
        <v>180749</v>
      </c>
      <c r="B92835">
        <f t="shared" si="2900"/>
        <v>531.61470588235295</v>
      </c>
      <c r="C92835">
        <f t="shared" si="2901"/>
        <v>2.725596986181944</v>
      </c>
    </row>
    <row r="92836" spans="1:3" x14ac:dyDescent="0.3">
      <c r="A92836">
        <v>142</v>
      </c>
      <c r="B92836">
        <f t="shared" si="2900"/>
        <v>0.41764705882352943</v>
      </c>
      <c r="C92836">
        <f t="shared" si="2901"/>
        <v>-0.37919057265919864</v>
      </c>
    </row>
    <row r="92837" spans="1:3" x14ac:dyDescent="0.3">
      <c r="A92837">
        <v>36</v>
      </c>
      <c r="B92837">
        <f t="shared" si="2900"/>
        <v>0.10588235294117647</v>
      </c>
      <c r="C92837">
        <f t="shared" si="2901"/>
        <v>-0.97517641627496787</v>
      </c>
    </row>
    <row r="92838" spans="1:3" x14ac:dyDescent="0.3">
      <c r="A92838">
        <v>935</v>
      </c>
      <c r="B92838">
        <f t="shared" si="2900"/>
        <v>2.75</v>
      </c>
      <c r="C92838">
        <f t="shared" si="2901"/>
        <v>0.43933269383026263</v>
      </c>
    </row>
    <row r="92839" spans="1:3" x14ac:dyDescent="0.3">
      <c r="A92839">
        <v>4527</v>
      </c>
      <c r="B92839">
        <f t="shared" si="2900"/>
        <v>13.314705882352941</v>
      </c>
      <c r="C92839">
        <f t="shared" si="2901"/>
        <v>1.1243315774529972</v>
      </c>
    </row>
    <row r="92840" spans="1:3" x14ac:dyDescent="0.3">
      <c r="A92840">
        <v>134538</v>
      </c>
      <c r="B92840">
        <f t="shared" si="2900"/>
        <v>395.7</v>
      </c>
      <c r="C92840">
        <f t="shared" si="2901"/>
        <v>2.5973660502660278</v>
      </c>
    </row>
    <row r="92841" spans="1:3" x14ac:dyDescent="0.3">
      <c r="A92841">
        <v>208</v>
      </c>
      <c r="B92841">
        <f t="shared" si="2900"/>
        <v>0.61176470588235299</v>
      </c>
      <c r="C92841">
        <f t="shared" si="2901"/>
        <v>-0.21341558207949354</v>
      </c>
    </row>
    <row r="92842" spans="1:3" x14ac:dyDescent="0.3">
      <c r="A92842" s="39">
        <v>9463000000</v>
      </c>
      <c r="B92842">
        <f t="shared" si="2900"/>
        <v>27832352.94117647</v>
      </c>
      <c r="C92842">
        <f t="shared" si="2901"/>
        <v>7.4445499230488705</v>
      </c>
    </row>
    <row r="92843" spans="1:3" x14ac:dyDescent="0.3">
      <c r="A92843">
        <v>12697</v>
      </c>
      <c r="B92843">
        <f t="shared" si="2900"/>
        <v>37.344117647058823</v>
      </c>
      <c r="C92843">
        <f t="shared" si="2901"/>
        <v>1.5722222025472592</v>
      </c>
    </row>
    <row r="92844" spans="1:3" x14ac:dyDescent="0.3">
      <c r="A92844">
        <v>732</v>
      </c>
      <c r="B92844">
        <f t="shared" si="2900"/>
        <v>2.1529411764705881</v>
      </c>
      <c r="C92844">
        <f t="shared" si="2901"/>
        <v>0.33303216401613672</v>
      </c>
    </row>
    <row r="92845" spans="1:3" x14ac:dyDescent="0.3">
      <c r="A92845">
        <v>19891</v>
      </c>
      <c r="B92845">
        <f t="shared" si="2900"/>
        <v>58.502941176470586</v>
      </c>
      <c r="C92845">
        <f t="shared" si="2901"/>
        <v>1.7671777003488904</v>
      </c>
    </row>
    <row r="92846" spans="1:3" x14ac:dyDescent="0.3">
      <c r="A92846">
        <v>2533946</v>
      </c>
      <c r="B92846">
        <f t="shared" si="2900"/>
        <v>7452.7823529411762</v>
      </c>
      <c r="C92846">
        <f t="shared" si="2901"/>
        <v>3.8723184385123068</v>
      </c>
    </row>
    <row r="92847" spans="1:3" x14ac:dyDescent="0.3">
      <c r="A92847">
        <v>9</v>
      </c>
      <c r="B92847">
        <f t="shared" si="2900"/>
        <v>2.6470588235294117E-2</v>
      </c>
      <c r="C92847">
        <f t="shared" si="2901"/>
        <v>-1.5772364076029302</v>
      </c>
    </row>
    <row r="92848" spans="1:3" x14ac:dyDescent="0.3">
      <c r="A92848">
        <v>595</v>
      </c>
      <c r="B92848">
        <f t="shared" si="2900"/>
        <v>1.75</v>
      </c>
      <c r="C92848">
        <f t="shared" si="2901"/>
        <v>0.24303804868629444</v>
      </c>
    </row>
    <row r="92849" spans="1:3" x14ac:dyDescent="0.3">
      <c r="A92849">
        <v>47</v>
      </c>
      <c r="B92849">
        <f t="shared" si="2900"/>
        <v>0.13823529411764707</v>
      </c>
      <c r="C92849">
        <f t="shared" si="2901"/>
        <v>-0.85938105910653761</v>
      </c>
    </row>
    <row r="92850" spans="1:3" x14ac:dyDescent="0.3">
      <c r="A92850">
        <v>86</v>
      </c>
      <c r="B92850">
        <f t="shared" si="2900"/>
        <v>0.25294117647058822</v>
      </c>
      <c r="C92850">
        <f t="shared" si="2901"/>
        <v>-0.59698046579868747</v>
      </c>
    </row>
    <row r="92851" spans="1:3" x14ac:dyDescent="0.3">
      <c r="A92851">
        <v>925</v>
      </c>
      <c r="B92851">
        <f t="shared" si="2900"/>
        <v>2.7205882352941178</v>
      </c>
      <c r="C92851">
        <f t="shared" si="2901"/>
        <v>0.4346628156967775</v>
      </c>
    </row>
    <row r="92852" spans="1:3" x14ac:dyDescent="0.3">
      <c r="A92852">
        <v>48</v>
      </c>
      <c r="B92852">
        <f t="shared" si="2900"/>
        <v>0.14117647058823529</v>
      </c>
      <c r="C92852">
        <f t="shared" si="2901"/>
        <v>-0.85023767966666797</v>
      </c>
    </row>
    <row r="92853" spans="1:3" x14ac:dyDescent="0.3">
      <c r="A92853">
        <v>307</v>
      </c>
      <c r="B92853">
        <f t="shared" si="2900"/>
        <v>0.90294117647058825</v>
      </c>
      <c r="C92853">
        <f t="shared" si="2901"/>
        <v>-4.4340541565068635E-2</v>
      </c>
    </row>
    <row r="92854" spans="1:3" x14ac:dyDescent="0.3">
      <c r="A92854">
        <v>37</v>
      </c>
      <c r="B92854">
        <f t="shared" si="2900"/>
        <v>0.10882352941176471</v>
      </c>
      <c r="C92854">
        <f t="shared" si="2901"/>
        <v>-0.96327719297526015</v>
      </c>
    </row>
    <row r="92855" spans="1:3" x14ac:dyDescent="0.3">
      <c r="A92855">
        <v>69</v>
      </c>
      <c r="B92855">
        <f t="shared" si="2900"/>
        <v>0.20294117647058824</v>
      </c>
      <c r="C92855">
        <f t="shared" si="2901"/>
        <v>-0.69262982630499981</v>
      </c>
    </row>
    <row r="92856" spans="1:3" x14ac:dyDescent="0.3">
      <c r="A92856">
        <v>313435</v>
      </c>
      <c r="B92856">
        <f t="shared" si="2900"/>
        <v>921.86764705882354</v>
      </c>
      <c r="C92856">
        <f t="shared" si="2901"/>
        <v>2.9646685736804792</v>
      </c>
    </row>
    <row r="92857" spans="1:3" x14ac:dyDescent="0.3">
      <c r="A92857">
        <v>151</v>
      </c>
      <c r="B92857">
        <f t="shared" si="2900"/>
        <v>0.44411764705882351</v>
      </c>
      <c r="C92857">
        <f t="shared" si="2901"/>
        <v>-0.35250196974908571</v>
      </c>
    </row>
    <row r="92858" spans="1:3" x14ac:dyDescent="0.3">
      <c r="A92858">
        <v>365</v>
      </c>
      <c r="B92858">
        <f t="shared" si="2900"/>
        <v>1.0735294117647058</v>
      </c>
      <c r="C92858">
        <f t="shared" si="2901"/>
        <v>3.0813947414219566E-2</v>
      </c>
    </row>
    <row r="92859" spans="1:3" x14ac:dyDescent="0.3">
      <c r="A92859">
        <v>7</v>
      </c>
      <c r="B92859">
        <f t="shared" si="2900"/>
        <v>2.0588235294117647E-2</v>
      </c>
      <c r="C92859">
        <f t="shared" si="2901"/>
        <v>-1.6863808770279982</v>
      </c>
    </row>
    <row r="92860" spans="1:3" x14ac:dyDescent="0.3">
      <c r="A92860">
        <v>55806</v>
      </c>
      <c r="B92860">
        <f t="shared" si="2900"/>
        <v>164.13529411764705</v>
      </c>
      <c r="C92860">
        <f t="shared" si="2901"/>
        <v>2.215201977716228</v>
      </c>
    </row>
    <row r="92861" spans="1:3" x14ac:dyDescent="0.3">
      <c r="A92861">
        <v>670</v>
      </c>
      <c r="B92861">
        <f t="shared" si="2900"/>
        <v>1.9705882352941178</v>
      </c>
      <c r="C92861">
        <f t="shared" si="2901"/>
        <v>0.29459588565857131</v>
      </c>
    </row>
    <row r="92862" spans="1:3" x14ac:dyDescent="0.3">
      <c r="A92862">
        <v>97</v>
      </c>
      <c r="B92862">
        <f t="shared" si="2900"/>
        <v>0.28529411764705881</v>
      </c>
      <c r="C92862">
        <f t="shared" si="2901"/>
        <v>-0.54470718277601027</v>
      </c>
    </row>
    <row r="92863" spans="1:3" x14ac:dyDescent="0.3">
      <c r="A92863">
        <v>190</v>
      </c>
      <c r="B92863">
        <f t="shared" si="2900"/>
        <v>0.55882352941176472</v>
      </c>
      <c r="C92863">
        <f t="shared" si="2901"/>
        <v>-0.25272531608942617</v>
      </c>
    </row>
    <row r="92864" spans="1:3" x14ac:dyDescent="0.3">
      <c r="A92864">
        <v>201</v>
      </c>
      <c r="B92864">
        <f t="shared" si="2900"/>
        <v>0.5911764705882353</v>
      </c>
      <c r="C92864">
        <f t="shared" si="2901"/>
        <v>-0.22828285962176625</v>
      </c>
    </row>
    <row r="92865" spans="1:3" x14ac:dyDescent="0.3">
      <c r="A92865">
        <v>136</v>
      </c>
      <c r="B92865">
        <f t="shared" si="2900"/>
        <v>0.4</v>
      </c>
      <c r="C92865">
        <f t="shared" si="2901"/>
        <v>-0.3979400086720376</v>
      </c>
    </row>
    <row r="92866" spans="1:3" x14ac:dyDescent="0.3">
      <c r="A92866">
        <v>148</v>
      </c>
      <c r="B92866">
        <f t="shared" ref="B92866:B92929" si="2902">A92866/340</f>
        <v>0.43529411764705883</v>
      </c>
      <c r="C92866">
        <f t="shared" ref="C92866:C92929" si="2903">LOG10(B92866)</f>
        <v>-0.3612172016472977</v>
      </c>
    </row>
    <row r="92867" spans="1:3" x14ac:dyDescent="0.3">
      <c r="A92867">
        <v>128921</v>
      </c>
      <c r="B92867">
        <f t="shared" si="2902"/>
        <v>379.17941176470589</v>
      </c>
      <c r="C92867">
        <f t="shared" si="2903"/>
        <v>2.5788447484979917</v>
      </c>
    </row>
    <row r="92868" spans="1:3" x14ac:dyDescent="0.3">
      <c r="A92868">
        <v>24</v>
      </c>
      <c r="B92868">
        <f t="shared" si="2902"/>
        <v>7.0588235294117646E-2</v>
      </c>
      <c r="C92868">
        <f t="shared" si="2903"/>
        <v>-1.151267675330649</v>
      </c>
    </row>
    <row r="92869" spans="1:3" x14ac:dyDescent="0.3">
      <c r="A92869">
        <v>75</v>
      </c>
      <c r="B92869">
        <f t="shared" si="2902"/>
        <v>0.22058823529411764</v>
      </c>
      <c r="C92869">
        <f t="shared" si="2903"/>
        <v>-0.65641765365055504</v>
      </c>
    </row>
    <row r="92870" spans="1:3" x14ac:dyDescent="0.3">
      <c r="A92870">
        <v>35478</v>
      </c>
      <c r="B92870">
        <f t="shared" si="2902"/>
        <v>104.34705882352941</v>
      </c>
      <c r="C92870">
        <f t="shared" si="2903"/>
        <v>2.0184802123404944</v>
      </c>
    </row>
    <row r="92871" spans="1:3" x14ac:dyDescent="0.3">
      <c r="A92871">
        <v>2478</v>
      </c>
      <c r="B92871">
        <f t="shared" si="2902"/>
        <v>7.2882352941176469</v>
      </c>
      <c r="C92871">
        <f t="shared" si="2903"/>
        <v>0.86262238499778954</v>
      </c>
    </row>
    <row r="92872" spans="1:3" x14ac:dyDescent="0.3">
      <c r="A92872">
        <v>831</v>
      </c>
      <c r="B92872">
        <f t="shared" si="2902"/>
        <v>2.4441176470588237</v>
      </c>
      <c r="C92872">
        <f t="shared" si="2903"/>
        <v>0.38812210674185588</v>
      </c>
    </row>
    <row r="92873" spans="1:3" x14ac:dyDescent="0.3">
      <c r="A92873">
        <v>387</v>
      </c>
      <c r="B92873">
        <f t="shared" si="2902"/>
        <v>1.138235294117647</v>
      </c>
      <c r="C92873">
        <f t="shared" si="2903"/>
        <v>5.6232047976656256E-2</v>
      </c>
    </row>
    <row r="92874" spans="1:3" x14ac:dyDescent="0.3">
      <c r="A92874">
        <v>445</v>
      </c>
      <c r="B92874">
        <f t="shared" si="2902"/>
        <v>1.3088235294117647</v>
      </c>
      <c r="C92874">
        <f t="shared" si="2903"/>
        <v>0.11688109393867648</v>
      </c>
    </row>
    <row r="92875" spans="1:3" x14ac:dyDescent="0.3">
      <c r="A92875">
        <v>16</v>
      </c>
      <c r="B92875">
        <f t="shared" si="2902"/>
        <v>4.7058823529411764E-2</v>
      </c>
      <c r="C92875">
        <f t="shared" si="2903"/>
        <v>-1.3273589343863303</v>
      </c>
    </row>
    <row r="92876" spans="1:3" x14ac:dyDescent="0.3">
      <c r="A92876">
        <v>11993</v>
      </c>
      <c r="B92876">
        <f t="shared" si="2902"/>
        <v>35.273529411764706</v>
      </c>
      <c r="C92876">
        <f t="shared" si="2903"/>
        <v>1.5474489166384644</v>
      </c>
    </row>
    <row r="92877" spans="1:3" x14ac:dyDescent="0.3">
      <c r="A92877">
        <v>614</v>
      </c>
      <c r="B92877">
        <f t="shared" si="2902"/>
        <v>1.8058823529411765</v>
      </c>
      <c r="C92877">
        <f t="shared" si="2903"/>
        <v>0.25668945409891258</v>
      </c>
    </row>
    <row r="92878" spans="1:3" x14ac:dyDescent="0.3">
      <c r="A92878">
        <v>6401</v>
      </c>
      <c r="B92878">
        <f t="shared" si="2902"/>
        <v>18.826470588235296</v>
      </c>
      <c r="C92878">
        <f t="shared" si="2903"/>
        <v>1.2747689101535353</v>
      </c>
    </row>
    <row r="92879" spans="1:3" x14ac:dyDescent="0.3">
      <c r="A92879">
        <v>891</v>
      </c>
      <c r="B92879">
        <f t="shared" si="2902"/>
        <v>2.6205882352941177</v>
      </c>
      <c r="C92879">
        <f t="shared" si="2903"/>
        <v>0.41839878699461969</v>
      </c>
    </row>
    <row r="92880" spans="1:3" x14ac:dyDescent="0.3">
      <c r="A92880">
        <v>4751</v>
      </c>
      <c r="B92880">
        <f t="shared" si="2902"/>
        <v>13.973529411764705</v>
      </c>
      <c r="C92880">
        <f t="shared" si="2903"/>
        <v>1.1453061133769504</v>
      </c>
    </row>
    <row r="92881" spans="1:3" x14ac:dyDescent="0.3">
      <c r="A92881">
        <v>9</v>
      </c>
      <c r="B92881">
        <f t="shared" si="2902"/>
        <v>2.6470588235294117E-2</v>
      </c>
      <c r="C92881">
        <f t="shared" si="2903"/>
        <v>-1.5772364076029302</v>
      </c>
    </row>
    <row r="92882" spans="1:3" x14ac:dyDescent="0.3">
      <c r="A92882">
        <v>352</v>
      </c>
      <c r="B92882">
        <f t="shared" si="2902"/>
        <v>1.0352941176470589</v>
      </c>
      <c r="C92882">
        <f t="shared" si="2903"/>
        <v>1.5063746435875934E-2</v>
      </c>
    </row>
    <row r="92883" spans="1:3" x14ac:dyDescent="0.3">
      <c r="A92883">
        <v>2305</v>
      </c>
      <c r="B92883">
        <f t="shared" si="2902"/>
        <v>6.7794117647058822</v>
      </c>
      <c r="C92883">
        <f t="shared" si="2903"/>
        <v>0.83119201268341181</v>
      </c>
    </row>
    <row r="92884" spans="1:3" x14ac:dyDescent="0.3">
      <c r="A92884">
        <v>1487</v>
      </c>
      <c r="B92884">
        <f t="shared" si="2902"/>
        <v>4.3735294117647054</v>
      </c>
      <c r="C92884">
        <f t="shared" si="2903"/>
        <v>0.64083205147969902</v>
      </c>
    </row>
    <row r="92885" spans="1:3" x14ac:dyDescent="0.3">
      <c r="A92885">
        <v>730</v>
      </c>
      <c r="B92885">
        <f t="shared" si="2902"/>
        <v>2.1470588235294117</v>
      </c>
      <c r="C92885">
        <f t="shared" si="2903"/>
        <v>0.33184394307820075</v>
      </c>
    </row>
    <row r="92886" spans="1:3" x14ac:dyDescent="0.3">
      <c r="A92886">
        <v>12257</v>
      </c>
      <c r="B92886">
        <f t="shared" si="2902"/>
        <v>36.049999999999997</v>
      </c>
      <c r="C92886">
        <f t="shared" si="2903"/>
        <v>1.5569052690554479</v>
      </c>
    </row>
    <row r="92887" spans="1:3" x14ac:dyDescent="0.3">
      <c r="A92887">
        <v>397407</v>
      </c>
      <c r="B92887">
        <f t="shared" si="2902"/>
        <v>1168.8441176470587</v>
      </c>
      <c r="C92887">
        <f t="shared" si="2903"/>
        <v>3.0677565955418054</v>
      </c>
    </row>
    <row r="92888" spans="1:3" x14ac:dyDescent="0.3">
      <c r="A92888">
        <v>52177</v>
      </c>
      <c r="B92888">
        <f t="shared" si="2902"/>
        <v>153.46176470588236</v>
      </c>
      <c r="C92888">
        <f t="shared" si="2903"/>
        <v>2.1860001879844866</v>
      </c>
    </row>
    <row r="92889" spans="1:3" x14ac:dyDescent="0.3">
      <c r="A92889">
        <v>3</v>
      </c>
      <c r="B92889">
        <f t="shared" si="2902"/>
        <v>8.8235294117647058E-3</v>
      </c>
      <c r="C92889">
        <f t="shared" si="2903"/>
        <v>-2.0543576623225928</v>
      </c>
    </row>
    <row r="92890" spans="1:3" x14ac:dyDescent="0.3">
      <c r="A92890" s="39">
        <v>5746000000</v>
      </c>
      <c r="B92890">
        <f t="shared" si="2902"/>
        <v>16900000</v>
      </c>
      <c r="C92890">
        <f t="shared" si="2903"/>
        <v>7.2278867046136739</v>
      </c>
    </row>
    <row r="92891" spans="1:3" x14ac:dyDescent="0.3">
      <c r="A92891">
        <v>537</v>
      </c>
      <c r="B92891">
        <f t="shared" si="2902"/>
        <v>1.5794117647058823</v>
      </c>
      <c r="C92891">
        <f t="shared" si="2903"/>
        <v>0.19849536865730047</v>
      </c>
    </row>
    <row r="92892" spans="1:3" x14ac:dyDescent="0.3">
      <c r="A92892">
        <v>583</v>
      </c>
      <c r="B92892">
        <f t="shared" si="2902"/>
        <v>1.7147058823529411</v>
      </c>
      <c r="C92892">
        <f t="shared" si="2903"/>
        <v>0.23418963771675894</v>
      </c>
    </row>
    <row r="92893" spans="1:3" x14ac:dyDescent="0.3">
      <c r="A92893">
        <v>173</v>
      </c>
      <c r="B92893">
        <f t="shared" si="2902"/>
        <v>0.50882352941176467</v>
      </c>
      <c r="C92893">
        <f t="shared" si="2903"/>
        <v>-0.29343281391345971</v>
      </c>
    </row>
    <row r="92894" spans="1:3" x14ac:dyDescent="0.3">
      <c r="A92894">
        <v>10337</v>
      </c>
      <c r="B92894">
        <f t="shared" si="2902"/>
        <v>30.402941176470588</v>
      </c>
      <c r="C92894">
        <f t="shared" si="2903"/>
        <v>1.4829155992312799</v>
      </c>
    </row>
    <row r="92895" spans="1:3" x14ac:dyDescent="0.3">
      <c r="A92895">
        <v>340</v>
      </c>
      <c r="B92895">
        <f t="shared" si="2902"/>
        <v>1</v>
      </c>
      <c r="C92895">
        <f t="shared" si="2903"/>
        <v>0</v>
      </c>
    </row>
    <row r="92896" spans="1:3" x14ac:dyDescent="0.3">
      <c r="A92896">
        <v>2422</v>
      </c>
      <c r="B92896">
        <f t="shared" si="2902"/>
        <v>7.1235294117647054</v>
      </c>
      <c r="C92896">
        <f t="shared" si="2903"/>
        <v>0.8526952217647783</v>
      </c>
    </row>
    <row r="92897" spans="1:3" x14ac:dyDescent="0.3">
      <c r="A92897">
        <v>4803101</v>
      </c>
      <c r="B92897">
        <f t="shared" si="2902"/>
        <v>14126.767647058823</v>
      </c>
      <c r="C92897">
        <f t="shared" si="2903"/>
        <v>4.1500428020725524</v>
      </c>
    </row>
    <row r="92898" spans="1:3" x14ac:dyDescent="0.3">
      <c r="A92898">
        <v>477498</v>
      </c>
      <c r="B92898">
        <f t="shared" si="2902"/>
        <v>1404.4058823529413</v>
      </c>
      <c r="C92898">
        <f t="shared" si="2903"/>
        <v>3.1474926398392213</v>
      </c>
    </row>
    <row r="92899" spans="1:3" x14ac:dyDescent="0.3">
      <c r="A92899">
        <v>21</v>
      </c>
      <c r="B92899">
        <f t="shared" si="2902"/>
        <v>6.1764705882352944E-2</v>
      </c>
      <c r="C92899">
        <f t="shared" si="2903"/>
        <v>-1.2092596223083358</v>
      </c>
    </row>
    <row r="92900" spans="1:3" x14ac:dyDescent="0.3">
      <c r="A92900">
        <v>26944</v>
      </c>
      <c r="B92900">
        <f t="shared" si="2902"/>
        <v>79.247058823529414</v>
      </c>
      <c r="C92900">
        <f t="shared" si="2903"/>
        <v>1.8989831527773005</v>
      </c>
    </row>
    <row r="92901" spans="1:3" x14ac:dyDescent="0.3">
      <c r="A92901">
        <v>1717</v>
      </c>
      <c r="B92901">
        <f t="shared" si="2902"/>
        <v>5.05</v>
      </c>
      <c r="C92901">
        <f t="shared" si="2903"/>
        <v>0.70329137811866138</v>
      </c>
    </row>
    <row r="92902" spans="1:3" x14ac:dyDescent="0.3">
      <c r="A92902">
        <v>2315757</v>
      </c>
      <c r="B92902">
        <f t="shared" si="2902"/>
        <v>6811.05</v>
      </c>
      <c r="C92902">
        <f t="shared" si="2903"/>
        <v>3.833214068455328</v>
      </c>
    </row>
    <row r="92903" spans="1:3" x14ac:dyDescent="0.3">
      <c r="A92903">
        <v>331</v>
      </c>
      <c r="B92903">
        <f t="shared" si="2902"/>
        <v>0.97352941176470587</v>
      </c>
      <c r="C92903">
        <f t="shared" si="2903"/>
        <v>-1.1650923266536392E-2</v>
      </c>
    </row>
    <row r="92904" spans="1:3" x14ac:dyDescent="0.3">
      <c r="A92904">
        <v>520</v>
      </c>
      <c r="B92904">
        <f t="shared" si="2902"/>
        <v>1.5294117647058822</v>
      </c>
      <c r="C92904">
        <f t="shared" si="2903"/>
        <v>0.18452442659254401</v>
      </c>
    </row>
    <row r="92905" spans="1:3" x14ac:dyDescent="0.3">
      <c r="A92905">
        <v>63</v>
      </c>
      <c r="B92905">
        <f t="shared" si="2902"/>
        <v>0.18529411764705883</v>
      </c>
      <c r="C92905">
        <f t="shared" si="2903"/>
        <v>-0.73213836758867346</v>
      </c>
    </row>
    <row r="92906" spans="1:3" x14ac:dyDescent="0.3">
      <c r="A92906">
        <v>241575</v>
      </c>
      <c r="B92906">
        <f t="shared" si="2902"/>
        <v>710.51470588235293</v>
      </c>
      <c r="C92906">
        <f t="shared" si="2903"/>
        <v>2.8515730711691365</v>
      </c>
    </row>
    <row r="92907" spans="1:3" x14ac:dyDescent="0.3">
      <c r="A92907">
        <v>19418</v>
      </c>
      <c r="B92907">
        <f t="shared" si="2902"/>
        <v>57.111764705882351</v>
      </c>
      <c r="C92907">
        <f t="shared" si="2903"/>
        <v>1.7567255797092678</v>
      </c>
    </row>
    <row r="92908" spans="1:3" x14ac:dyDescent="0.3">
      <c r="A92908">
        <v>8</v>
      </c>
      <c r="B92908">
        <f t="shared" si="2902"/>
        <v>2.3529411764705882E-2</v>
      </c>
      <c r="C92908">
        <f t="shared" si="2903"/>
        <v>-1.6283889300503116</v>
      </c>
    </row>
    <row r="92909" spans="1:3" x14ac:dyDescent="0.3">
      <c r="A92909">
        <v>83657</v>
      </c>
      <c r="B92909">
        <f t="shared" si="2902"/>
        <v>246.05</v>
      </c>
      <c r="C92909">
        <f t="shared" si="2903"/>
        <v>2.3910233693700995</v>
      </c>
    </row>
    <row r="92910" spans="1:3" x14ac:dyDescent="0.3">
      <c r="A92910">
        <v>23</v>
      </c>
      <c r="B92910">
        <f t="shared" si="2902"/>
        <v>6.7647058823529407E-2</v>
      </c>
      <c r="C92910">
        <f t="shared" si="2903"/>
        <v>-1.1697510810246623</v>
      </c>
    </row>
    <row r="92911" spans="1:3" x14ac:dyDescent="0.3">
      <c r="A92911">
        <v>123827</v>
      </c>
      <c r="B92911">
        <f t="shared" si="2902"/>
        <v>364.1970588235294</v>
      </c>
      <c r="C92911">
        <f t="shared" si="2903"/>
        <v>2.5613364342050042</v>
      </c>
    </row>
    <row r="92912" spans="1:3" x14ac:dyDescent="0.3">
      <c r="A92912">
        <v>2018</v>
      </c>
      <c r="B92912">
        <f t="shared" si="2902"/>
        <v>5.9352941176470591</v>
      </c>
      <c r="C92912">
        <f t="shared" si="2903"/>
        <v>0.77344224485863666</v>
      </c>
    </row>
    <row r="92913" spans="1:3" x14ac:dyDescent="0.3">
      <c r="A92913">
        <v>3488</v>
      </c>
      <c r="B92913">
        <f t="shared" si="2902"/>
        <v>10.258823529411766</v>
      </c>
      <c r="C92913">
        <f t="shared" si="2903"/>
        <v>1.0110975592182745</v>
      </c>
    </row>
    <row r="92914" spans="1:3" x14ac:dyDescent="0.3">
      <c r="A92914">
        <v>91</v>
      </c>
      <c r="B92914">
        <f t="shared" si="2902"/>
        <v>0.2676470588235294</v>
      </c>
      <c r="C92914">
        <f t="shared" si="2903"/>
        <v>-0.57243752472116149</v>
      </c>
    </row>
    <row r="92915" spans="1:3" x14ac:dyDescent="0.3">
      <c r="A92915">
        <v>3039</v>
      </c>
      <c r="B92915">
        <f t="shared" si="2902"/>
        <v>8.9382352941176464</v>
      </c>
      <c r="C92915">
        <f t="shared" si="2903"/>
        <v>0.95125178303768776</v>
      </c>
    </row>
    <row r="92916" spans="1:3" x14ac:dyDescent="0.3">
      <c r="A92916">
        <v>177</v>
      </c>
      <c r="B92916">
        <f t="shared" si="2902"/>
        <v>0.52058823529411768</v>
      </c>
      <c r="C92916">
        <f t="shared" si="2903"/>
        <v>-0.28350565068044847</v>
      </c>
    </row>
    <row r="92917" spans="1:3" x14ac:dyDescent="0.3">
      <c r="A92917">
        <v>89302</v>
      </c>
      <c r="B92917">
        <f t="shared" si="2902"/>
        <v>262.65294117647056</v>
      </c>
      <c r="C92917">
        <f t="shared" si="2903"/>
        <v>2.4193822683775044</v>
      </c>
    </row>
    <row r="92918" spans="1:3" x14ac:dyDescent="0.3">
      <c r="A92918">
        <v>101</v>
      </c>
      <c r="B92918">
        <f t="shared" si="2902"/>
        <v>0.29705882352941176</v>
      </c>
      <c r="C92918">
        <f t="shared" si="2903"/>
        <v>-0.5271575432596125</v>
      </c>
    </row>
    <row r="92919" spans="1:3" x14ac:dyDescent="0.3">
      <c r="A92919">
        <v>54045</v>
      </c>
      <c r="B92919">
        <f t="shared" si="2902"/>
        <v>158.95588235294119</v>
      </c>
      <c r="C92919">
        <f t="shared" si="2903"/>
        <v>2.2012766041359946</v>
      </c>
    </row>
    <row r="92920" spans="1:3" x14ac:dyDescent="0.3">
      <c r="A92920">
        <v>52</v>
      </c>
      <c r="B92920">
        <f t="shared" si="2902"/>
        <v>0.15294117647058825</v>
      </c>
      <c r="C92920">
        <f t="shared" si="2903"/>
        <v>-0.81547557340745591</v>
      </c>
    </row>
    <row r="92921" spans="1:3" x14ac:dyDescent="0.3">
      <c r="A92921">
        <v>42</v>
      </c>
      <c r="B92921">
        <f t="shared" si="2902"/>
        <v>0.12352941176470589</v>
      </c>
      <c r="C92921">
        <f t="shared" si="2903"/>
        <v>-0.90822962664435469</v>
      </c>
    </row>
    <row r="92922" spans="1:3" x14ac:dyDescent="0.3">
      <c r="A92922">
        <v>1079</v>
      </c>
      <c r="B92922">
        <f t="shared" si="2902"/>
        <v>3.1735294117647057</v>
      </c>
      <c r="C92922">
        <f t="shared" si="2903"/>
        <v>0.50154252764065554</v>
      </c>
    </row>
    <row r="92923" spans="1:3" x14ac:dyDescent="0.3">
      <c r="A92923">
        <v>28695033</v>
      </c>
      <c r="B92923">
        <f t="shared" si="2902"/>
        <v>84397.155882352934</v>
      </c>
      <c r="C92923">
        <f t="shared" si="2903"/>
        <v>4.9263278114904399</v>
      </c>
    </row>
    <row r="92924" spans="1:3" x14ac:dyDescent="0.3">
      <c r="A92924">
        <v>29132</v>
      </c>
      <c r="B92924">
        <f t="shared" si="2902"/>
        <v>85.682352941176475</v>
      </c>
      <c r="C92924">
        <f t="shared" si="2903"/>
        <v>1.9328913842399778</v>
      </c>
    </row>
    <row r="92925" spans="1:3" x14ac:dyDescent="0.3">
      <c r="A92925">
        <v>112</v>
      </c>
      <c r="B92925">
        <f t="shared" si="2902"/>
        <v>0.32941176470588235</v>
      </c>
      <c r="C92925">
        <f t="shared" si="2903"/>
        <v>-0.48226089437207353</v>
      </c>
    </row>
    <row r="92926" spans="1:3" x14ac:dyDescent="0.3">
      <c r="A92926">
        <v>13</v>
      </c>
      <c r="B92926">
        <f t="shared" si="2902"/>
        <v>3.8235294117647062E-2</v>
      </c>
      <c r="C92926">
        <f t="shared" si="2903"/>
        <v>-1.4175355647354184</v>
      </c>
    </row>
    <row r="92927" spans="1:3" x14ac:dyDescent="0.3">
      <c r="A92927">
        <v>38</v>
      </c>
      <c r="B92927">
        <f t="shared" si="2902"/>
        <v>0.11176470588235295</v>
      </c>
      <c r="C92927">
        <f t="shared" si="2903"/>
        <v>-0.95169532042544491</v>
      </c>
    </row>
    <row r="92928" spans="1:3" x14ac:dyDescent="0.3">
      <c r="A92928">
        <v>166</v>
      </c>
      <c r="B92928">
        <f t="shared" si="2902"/>
        <v>0.48823529411764705</v>
      </c>
      <c r="C92928">
        <f t="shared" si="2903"/>
        <v>-0.31137082900220003</v>
      </c>
    </row>
    <row r="92929" spans="1:3" x14ac:dyDescent="0.3">
      <c r="A92929">
        <v>70</v>
      </c>
      <c r="B92929">
        <f t="shared" si="2902"/>
        <v>0.20588235294117646</v>
      </c>
      <c r="C92929">
        <f t="shared" si="2903"/>
        <v>-0.68638087702799833</v>
      </c>
    </row>
    <row r="92930" spans="1:3" x14ac:dyDescent="0.3">
      <c r="A92930">
        <v>113005</v>
      </c>
      <c r="B92930">
        <f t="shared" ref="B92930:B92993" si="2904">A92930/340</f>
        <v>332.36764705882354</v>
      </c>
      <c r="C92930">
        <f t="shared" ref="C92930:C92993" si="2905">LOG10(B92930)</f>
        <v>2.5216187425860275</v>
      </c>
    </row>
    <row r="92931" spans="1:3" x14ac:dyDescent="0.3">
      <c r="A92931">
        <v>456</v>
      </c>
      <c r="B92931">
        <f t="shared" si="2904"/>
        <v>1.3411764705882352</v>
      </c>
      <c r="C92931">
        <f t="shared" si="2905"/>
        <v>0.12748592562217984</v>
      </c>
    </row>
    <row r="92932" spans="1:3" x14ac:dyDescent="0.3">
      <c r="A92932">
        <v>155</v>
      </c>
      <c r="B92932">
        <f t="shared" si="2904"/>
        <v>0.45588235294117646</v>
      </c>
      <c r="C92932">
        <f t="shared" si="2905"/>
        <v>-0.34114721887196364</v>
      </c>
    </row>
    <row r="92933" spans="1:3" x14ac:dyDescent="0.3">
      <c r="A92933">
        <v>269</v>
      </c>
      <c r="B92933">
        <f t="shared" si="2904"/>
        <v>0.79117647058823526</v>
      </c>
      <c r="C92933">
        <f t="shared" si="2905"/>
        <v>-0.10172663703984716</v>
      </c>
    </row>
    <row r="92934" spans="1:3" x14ac:dyDescent="0.3">
      <c r="A92934">
        <v>4597</v>
      </c>
      <c r="B92934">
        <f t="shared" si="2904"/>
        <v>13.520588235294118</v>
      </c>
      <c r="C92934">
        <f t="shared" si="2905"/>
        <v>1.1309955867080546</v>
      </c>
    </row>
    <row r="92935" spans="1:3" x14ac:dyDescent="0.3">
      <c r="A92935">
        <v>29951</v>
      </c>
      <c r="B92935">
        <f t="shared" si="2904"/>
        <v>88.091176470588238</v>
      </c>
      <c r="C92935">
        <f t="shared" si="2905"/>
        <v>1.9449324100914804</v>
      </c>
    </row>
    <row r="92936" spans="1:3" x14ac:dyDescent="0.3">
      <c r="A92936">
        <v>4005</v>
      </c>
      <c r="B92936">
        <f t="shared" si="2904"/>
        <v>11.779411764705882</v>
      </c>
      <c r="C92936">
        <f t="shared" si="2905"/>
        <v>1.0711236033780014</v>
      </c>
    </row>
    <row r="92937" spans="1:3" x14ac:dyDescent="0.3">
      <c r="A92937" s="39">
        <v>26970000000</v>
      </c>
      <c r="B92937">
        <f t="shared" si="2904"/>
        <v>79323529.411764711</v>
      </c>
      <c r="C92937">
        <f t="shared" si="2905"/>
        <v>7.899402029410636</v>
      </c>
    </row>
    <row r="92938" spans="1:3" x14ac:dyDescent="0.3">
      <c r="A92938">
        <v>3</v>
      </c>
      <c r="B92938">
        <f t="shared" si="2904"/>
        <v>8.8235294117647058E-3</v>
      </c>
      <c r="C92938">
        <f t="shared" si="2905"/>
        <v>-2.0543576623225928</v>
      </c>
    </row>
    <row r="92939" spans="1:3" x14ac:dyDescent="0.3">
      <c r="A92939">
        <v>7237</v>
      </c>
      <c r="B92939">
        <f t="shared" si="2904"/>
        <v>21.285294117647059</v>
      </c>
      <c r="C92939">
        <f t="shared" si="2905"/>
        <v>1.3280796555837984</v>
      </c>
    </row>
    <row r="92940" spans="1:3" x14ac:dyDescent="0.3">
      <c r="A92940">
        <v>4631</v>
      </c>
      <c r="B92940">
        <f t="shared" si="2904"/>
        <v>13.620588235294118</v>
      </c>
      <c r="C92940">
        <f t="shared" si="2905"/>
        <v>1.1341958639516383</v>
      </c>
    </row>
    <row r="92941" spans="1:3" x14ac:dyDescent="0.3">
      <c r="A92941">
        <v>1238</v>
      </c>
      <c r="B92941">
        <f t="shared" si="2904"/>
        <v>3.6411764705882352</v>
      </c>
      <c r="C92941">
        <f t="shared" si="2905"/>
        <v>0.56124172764184399</v>
      </c>
    </row>
    <row r="92942" spans="1:3" x14ac:dyDescent="0.3">
      <c r="A92942">
        <v>417</v>
      </c>
      <c r="B92942">
        <f t="shared" si="2904"/>
        <v>1.2264705882352942</v>
      </c>
      <c r="C92942">
        <f t="shared" si="2905"/>
        <v>8.8657137931502428E-2</v>
      </c>
    </row>
    <row r="92943" spans="1:3" x14ac:dyDescent="0.3">
      <c r="A92943">
        <v>27276</v>
      </c>
      <c r="B92943">
        <f t="shared" si="2904"/>
        <v>80.223529411764702</v>
      </c>
      <c r="C92943">
        <f t="shared" si="2905"/>
        <v>1.9043017647303404</v>
      </c>
    </row>
    <row r="92944" spans="1:3" x14ac:dyDescent="0.3">
      <c r="A92944">
        <v>20</v>
      </c>
      <c r="B92944">
        <f t="shared" si="2904"/>
        <v>5.8823529411764705E-2</v>
      </c>
      <c r="C92944">
        <f t="shared" si="2905"/>
        <v>-1.2304489213782739</v>
      </c>
    </row>
    <row r="92945" spans="1:3" x14ac:dyDescent="0.3">
      <c r="A92945">
        <v>43097</v>
      </c>
      <c r="B92945">
        <f t="shared" si="2904"/>
        <v>126.75588235294117</v>
      </c>
      <c r="C92945">
        <f t="shared" si="2905"/>
        <v>2.1029681227520776</v>
      </c>
    </row>
    <row r="92946" spans="1:3" x14ac:dyDescent="0.3">
      <c r="A92946">
        <v>6</v>
      </c>
      <c r="B92946">
        <f t="shared" si="2904"/>
        <v>1.7647058823529412E-2</v>
      </c>
      <c r="C92946">
        <f t="shared" si="2905"/>
        <v>-1.7533276666586115</v>
      </c>
    </row>
    <row r="92947" spans="1:3" x14ac:dyDescent="0.3">
      <c r="A92947">
        <v>320056</v>
      </c>
      <c r="B92947">
        <f t="shared" si="2904"/>
        <v>941.34117647058827</v>
      </c>
      <c r="C92947">
        <f t="shared" si="2905"/>
        <v>2.9737470561626256</v>
      </c>
    </row>
    <row r="92948" spans="1:3" x14ac:dyDescent="0.3">
      <c r="A92948">
        <v>20</v>
      </c>
      <c r="B92948">
        <f t="shared" si="2904"/>
        <v>5.8823529411764705E-2</v>
      </c>
      <c r="C92948">
        <f t="shared" si="2905"/>
        <v>-1.2304489213782739</v>
      </c>
    </row>
    <row r="92949" spans="1:3" x14ac:dyDescent="0.3">
      <c r="A92949">
        <v>38</v>
      </c>
      <c r="B92949">
        <f t="shared" si="2904"/>
        <v>0.11176470588235295</v>
      </c>
      <c r="C92949">
        <f t="shared" si="2905"/>
        <v>-0.95169532042544491</v>
      </c>
    </row>
    <row r="92950" spans="1:3" x14ac:dyDescent="0.3">
      <c r="A92950">
        <v>51202</v>
      </c>
      <c r="B92950">
        <f t="shared" si="2904"/>
        <v>150.59411764705882</v>
      </c>
      <c r="C92950">
        <f t="shared" si="2905"/>
        <v>2.1778080082304432</v>
      </c>
    </row>
    <row r="92951" spans="1:3" x14ac:dyDescent="0.3">
      <c r="A92951">
        <v>53141</v>
      </c>
      <c r="B92951">
        <f t="shared" si="2904"/>
        <v>156.29705882352943</v>
      </c>
      <c r="C92951">
        <f t="shared" si="2905"/>
        <v>2.1939508056024897</v>
      </c>
    </row>
    <row r="92952" spans="1:3" x14ac:dyDescent="0.3">
      <c r="A92952">
        <v>74428</v>
      </c>
      <c r="B92952">
        <f t="shared" si="2904"/>
        <v>218.90588235294118</v>
      </c>
      <c r="C92952">
        <f t="shared" si="2905"/>
        <v>2.3402574319155725</v>
      </c>
    </row>
    <row r="92953" spans="1:3" x14ac:dyDescent="0.3">
      <c r="A92953">
        <v>1281</v>
      </c>
      <c r="B92953">
        <f t="shared" si="2904"/>
        <v>3.7676470588235293</v>
      </c>
      <c r="C92953">
        <f t="shared" si="2905"/>
        <v>0.57607021270243119</v>
      </c>
    </row>
    <row r="92954" spans="1:3" x14ac:dyDescent="0.3">
      <c r="A92954">
        <v>222</v>
      </c>
      <c r="B92954">
        <f t="shared" si="2904"/>
        <v>0.65294117647058825</v>
      </c>
      <c r="C92954">
        <f t="shared" si="2905"/>
        <v>-0.18512594259161649</v>
      </c>
    </row>
    <row r="92955" spans="1:3" x14ac:dyDescent="0.3">
      <c r="A92955">
        <v>12</v>
      </c>
      <c r="B92955">
        <f t="shared" si="2904"/>
        <v>3.5294117647058823E-2</v>
      </c>
      <c r="C92955">
        <f t="shared" si="2905"/>
        <v>-1.4522976709946303</v>
      </c>
    </row>
    <row r="92956" spans="1:3" x14ac:dyDescent="0.3">
      <c r="A92956">
        <v>1656</v>
      </c>
      <c r="B92956">
        <f t="shared" si="2904"/>
        <v>4.8705882352941172</v>
      </c>
      <c r="C92956">
        <f t="shared" si="2905"/>
        <v>0.68758141540660622</v>
      </c>
    </row>
    <row r="92957" spans="1:3" x14ac:dyDescent="0.3">
      <c r="A92957">
        <v>4102</v>
      </c>
      <c r="B92957">
        <f t="shared" si="2904"/>
        <v>12.064705882352941</v>
      </c>
      <c r="C92957">
        <f t="shared" si="2905"/>
        <v>1.0815167389900924</v>
      </c>
    </row>
    <row r="92958" spans="1:3" x14ac:dyDescent="0.3">
      <c r="A92958">
        <v>5711</v>
      </c>
      <c r="B92958">
        <f t="shared" si="2904"/>
        <v>16.797058823529412</v>
      </c>
      <c r="C92958">
        <f t="shared" si="2905"/>
        <v>1.2252332431225166</v>
      </c>
    </row>
    <row r="92959" spans="1:3" x14ac:dyDescent="0.3">
      <c r="A92959">
        <v>1317</v>
      </c>
      <c r="B92959">
        <f t="shared" si="2904"/>
        <v>3.8735294117647059</v>
      </c>
      <c r="C92959">
        <f t="shared" si="2905"/>
        <v>0.58810685791952866</v>
      </c>
    </row>
    <row r="92960" spans="1:3" x14ac:dyDescent="0.3">
      <c r="A92960">
        <v>39</v>
      </c>
      <c r="B92960">
        <f t="shared" si="2904"/>
        <v>0.11470588235294117</v>
      </c>
      <c r="C92960">
        <f t="shared" si="2905"/>
        <v>-0.94041431001575593</v>
      </c>
    </row>
    <row r="92961" spans="1:3" x14ac:dyDescent="0.3">
      <c r="A92961">
        <v>3750</v>
      </c>
      <c r="B92961">
        <f t="shared" si="2904"/>
        <v>11.029411764705882</v>
      </c>
      <c r="C92961">
        <f t="shared" si="2905"/>
        <v>1.0425523506854637</v>
      </c>
    </row>
    <row r="92962" spans="1:3" x14ac:dyDescent="0.3">
      <c r="A92962">
        <v>5433</v>
      </c>
      <c r="B92962">
        <f t="shared" si="2904"/>
        <v>15.979411764705882</v>
      </c>
      <c r="C92962">
        <f t="shared" si="2905"/>
        <v>1.2035607879914656</v>
      </c>
    </row>
    <row r="92963" spans="1:3" x14ac:dyDescent="0.3">
      <c r="A92963">
        <v>89</v>
      </c>
      <c r="B92963">
        <f t="shared" si="2904"/>
        <v>0.26176470588235295</v>
      </c>
      <c r="C92963">
        <f t="shared" si="2905"/>
        <v>-0.58208891039734234</v>
      </c>
    </row>
    <row r="92964" spans="1:3" x14ac:dyDescent="0.3">
      <c r="A92964">
        <v>8</v>
      </c>
      <c r="B92964">
        <f t="shared" si="2904"/>
        <v>2.3529411764705882E-2</v>
      </c>
      <c r="C92964">
        <f t="shared" si="2905"/>
        <v>-1.6283889300503116</v>
      </c>
    </row>
    <row r="92965" spans="1:3" x14ac:dyDescent="0.3">
      <c r="A92965">
        <v>197</v>
      </c>
      <c r="B92965">
        <f t="shared" si="2904"/>
        <v>0.5794117647058824</v>
      </c>
      <c r="C92965">
        <f t="shared" si="2905"/>
        <v>-0.23701269088066215</v>
      </c>
    </row>
    <row r="92966" spans="1:3" x14ac:dyDescent="0.3">
      <c r="A92966">
        <v>7</v>
      </c>
      <c r="B92966">
        <f t="shared" si="2904"/>
        <v>2.0588235294117647E-2</v>
      </c>
      <c r="C92966">
        <f t="shared" si="2905"/>
        <v>-1.6863808770279982</v>
      </c>
    </row>
    <row r="92967" spans="1:3" x14ac:dyDescent="0.3">
      <c r="A92967">
        <v>2126</v>
      </c>
      <c r="B92967">
        <f t="shared" si="2904"/>
        <v>6.2529411764705882</v>
      </c>
      <c r="C92967">
        <f t="shared" si="2905"/>
        <v>0.79608434314502285</v>
      </c>
    </row>
    <row r="92968" spans="1:3" x14ac:dyDescent="0.3">
      <c r="A92968">
        <v>122</v>
      </c>
      <c r="B92968">
        <f t="shared" si="2904"/>
        <v>0.35882352941176471</v>
      </c>
      <c r="C92968">
        <f t="shared" si="2905"/>
        <v>-0.44511908636750691</v>
      </c>
    </row>
    <row r="92969" spans="1:3" x14ac:dyDescent="0.3">
      <c r="A92969">
        <v>28</v>
      </c>
      <c r="B92969">
        <f t="shared" si="2904"/>
        <v>8.2352941176470587E-2</v>
      </c>
      <c r="C92969">
        <f t="shared" si="2905"/>
        <v>-1.0843208857000359</v>
      </c>
    </row>
    <row r="92970" spans="1:3" x14ac:dyDescent="0.3">
      <c r="A92970">
        <v>6</v>
      </c>
      <c r="B92970">
        <f t="shared" si="2904"/>
        <v>1.7647058823529412E-2</v>
      </c>
      <c r="C92970">
        <f t="shared" si="2905"/>
        <v>-1.7533276666586115</v>
      </c>
    </row>
    <row r="92971" spans="1:3" x14ac:dyDescent="0.3">
      <c r="A92971">
        <v>32416701</v>
      </c>
      <c r="B92971">
        <f t="shared" si="2904"/>
        <v>95343.23823529412</v>
      </c>
      <c r="C92971">
        <f t="shared" si="2905"/>
        <v>4.9792898982081457</v>
      </c>
    </row>
    <row r="92972" spans="1:3" x14ac:dyDescent="0.3">
      <c r="A92972">
        <v>4179621</v>
      </c>
      <c r="B92972">
        <f t="shared" si="2904"/>
        <v>12293.00294117647</v>
      </c>
      <c r="C92972">
        <f t="shared" si="2905"/>
        <v>4.0896579855291648</v>
      </c>
    </row>
    <row r="92973" spans="1:3" x14ac:dyDescent="0.3">
      <c r="A92973">
        <v>33</v>
      </c>
      <c r="B92973">
        <f t="shared" si="2904"/>
        <v>9.7058823529411767E-2</v>
      </c>
      <c r="C92973">
        <f t="shared" si="2905"/>
        <v>-1.0129649771643676</v>
      </c>
    </row>
    <row r="92974" spans="1:3" x14ac:dyDescent="0.3">
      <c r="A92974">
        <v>104</v>
      </c>
      <c r="B92974">
        <f t="shared" si="2904"/>
        <v>0.30588235294117649</v>
      </c>
      <c r="C92974">
        <f t="shared" si="2905"/>
        <v>-0.51444557774347477</v>
      </c>
    </row>
    <row r="92975" spans="1:3" x14ac:dyDescent="0.3">
      <c r="A92975">
        <v>7431</v>
      </c>
      <c r="B92975">
        <f t="shared" si="2904"/>
        <v>21.855882352941176</v>
      </c>
      <c r="C92975">
        <f t="shared" si="2905"/>
        <v>1.3395683442632442</v>
      </c>
    </row>
    <row r="92976" spans="1:3" x14ac:dyDescent="0.3">
      <c r="A92976">
        <v>4419</v>
      </c>
      <c r="B92976">
        <f t="shared" si="2904"/>
        <v>12.997058823529411</v>
      </c>
      <c r="C92976">
        <f t="shared" si="2905"/>
        <v>1.1138450845200383</v>
      </c>
    </row>
    <row r="92977" spans="1:3" x14ac:dyDescent="0.3">
      <c r="A92977">
        <v>6</v>
      </c>
      <c r="B92977">
        <f t="shared" si="2904"/>
        <v>1.7647058823529412E-2</v>
      </c>
      <c r="C92977">
        <f t="shared" si="2905"/>
        <v>-1.7533276666586115</v>
      </c>
    </row>
    <row r="92978" spans="1:3" x14ac:dyDescent="0.3">
      <c r="A92978">
        <v>81</v>
      </c>
      <c r="B92978">
        <f t="shared" si="2904"/>
        <v>0.23823529411764705</v>
      </c>
      <c r="C92978">
        <f t="shared" si="2905"/>
        <v>-0.6229938981636054</v>
      </c>
    </row>
    <row r="92979" spans="1:3" x14ac:dyDescent="0.3">
      <c r="A92979">
        <v>36</v>
      </c>
      <c r="B92979">
        <f t="shared" si="2904"/>
        <v>0.10588235294117647</v>
      </c>
      <c r="C92979">
        <f t="shared" si="2905"/>
        <v>-0.97517641627496787</v>
      </c>
    </row>
    <row r="92980" spans="1:3" x14ac:dyDescent="0.3">
      <c r="A92980">
        <v>1871</v>
      </c>
      <c r="B92980">
        <f t="shared" si="2904"/>
        <v>5.5029411764705882</v>
      </c>
      <c r="C92980">
        <f t="shared" si="2905"/>
        <v>0.74059487045775474</v>
      </c>
    </row>
    <row r="92981" spans="1:3" x14ac:dyDescent="0.3">
      <c r="A92981" s="39">
        <v>340000000000</v>
      </c>
      <c r="B92981">
        <f t="shared" si="2904"/>
        <v>1000000000</v>
      </c>
      <c r="C92981">
        <f t="shared" si="2905"/>
        <v>9</v>
      </c>
    </row>
    <row r="92982" spans="1:3" x14ac:dyDescent="0.3">
      <c r="A92982">
        <v>20</v>
      </c>
      <c r="B92982">
        <f t="shared" si="2904"/>
        <v>5.8823529411764705E-2</v>
      </c>
      <c r="C92982">
        <f t="shared" si="2905"/>
        <v>-1.2304489213782739</v>
      </c>
    </row>
    <row r="92983" spans="1:3" x14ac:dyDescent="0.3">
      <c r="A92983">
        <v>110</v>
      </c>
      <c r="B92983">
        <f t="shared" si="2904"/>
        <v>0.3235294117647059</v>
      </c>
      <c r="C92983">
        <f t="shared" si="2905"/>
        <v>-0.49008623188403005</v>
      </c>
    </row>
    <row r="92984" spans="1:3" x14ac:dyDescent="0.3">
      <c r="A92984">
        <v>773</v>
      </c>
      <c r="B92984">
        <f t="shared" si="2904"/>
        <v>2.2735294117647058</v>
      </c>
      <c r="C92984">
        <f t="shared" si="2905"/>
        <v>0.35670057687606976</v>
      </c>
    </row>
    <row r="92985" spans="1:3" x14ac:dyDescent="0.3">
      <c r="A92985">
        <v>10514</v>
      </c>
      <c r="B92985">
        <f t="shared" si="2904"/>
        <v>30.923529411764704</v>
      </c>
      <c r="C92985">
        <f t="shared" si="2905"/>
        <v>1.4902890556401513</v>
      </c>
    </row>
    <row r="92986" spans="1:3" x14ac:dyDescent="0.3">
      <c r="A92986">
        <v>857</v>
      </c>
      <c r="B92986">
        <f t="shared" si="2904"/>
        <v>2.5205882352941176</v>
      </c>
      <c r="C92986">
        <f t="shared" si="2905"/>
        <v>0.40150190488094301</v>
      </c>
    </row>
    <row r="92987" spans="1:3" x14ac:dyDescent="0.3">
      <c r="A92987">
        <v>418</v>
      </c>
      <c r="B92987">
        <f t="shared" si="2904"/>
        <v>1.2294117647058824</v>
      </c>
      <c r="C92987">
        <f t="shared" si="2905"/>
        <v>8.9697364732780102E-2</v>
      </c>
    </row>
    <row r="92988" spans="1:3" x14ac:dyDescent="0.3">
      <c r="A92988">
        <v>49</v>
      </c>
      <c r="B92988">
        <f t="shared" si="2904"/>
        <v>0.14411764705882352</v>
      </c>
      <c r="C92988">
        <f t="shared" si="2905"/>
        <v>-0.84128283701374151</v>
      </c>
    </row>
    <row r="92989" spans="1:3" x14ac:dyDescent="0.3">
      <c r="A92989">
        <v>179</v>
      </c>
      <c r="B92989">
        <f t="shared" si="2904"/>
        <v>0.52647058823529413</v>
      </c>
      <c r="C92989">
        <f t="shared" si="2905"/>
        <v>-0.27862588606236194</v>
      </c>
    </row>
    <row r="92990" spans="1:3" x14ac:dyDescent="0.3">
      <c r="A92990">
        <v>84</v>
      </c>
      <c r="B92990">
        <f t="shared" si="2904"/>
        <v>0.24705882352941178</v>
      </c>
      <c r="C92990">
        <f t="shared" si="2905"/>
        <v>-0.60719963098037344</v>
      </c>
    </row>
    <row r="92991" spans="1:3" x14ac:dyDescent="0.3">
      <c r="A92991">
        <v>20706</v>
      </c>
      <c r="B92991">
        <f t="shared" si="2904"/>
        <v>60.9</v>
      </c>
      <c r="C92991">
        <f t="shared" si="2905"/>
        <v>1.7846172926328754</v>
      </c>
    </row>
    <row r="92992" spans="1:3" x14ac:dyDescent="0.3">
      <c r="A92992">
        <v>10</v>
      </c>
      <c r="B92992">
        <f t="shared" si="2904"/>
        <v>2.9411764705882353E-2</v>
      </c>
      <c r="C92992">
        <f t="shared" si="2905"/>
        <v>-1.5314789170422551</v>
      </c>
    </row>
    <row r="92993" spans="1:3" x14ac:dyDescent="0.3">
      <c r="A92993">
        <v>2248</v>
      </c>
      <c r="B92993">
        <f t="shared" si="2904"/>
        <v>6.6117647058823525</v>
      </c>
      <c r="C92993">
        <f t="shared" si="2905"/>
        <v>0.82031738985476832</v>
      </c>
    </row>
    <row r="92994" spans="1:3" x14ac:dyDescent="0.3">
      <c r="A92994">
        <v>127</v>
      </c>
      <c r="B92994">
        <f t="shared" ref="B92994:B93057" si="2906">A92994/340</f>
        <v>0.37352941176470589</v>
      </c>
      <c r="C92994">
        <f t="shared" ref="C92994:C93057" si="2907">LOG10(B92994)</f>
        <v>-0.42767519608629823</v>
      </c>
    </row>
    <row r="92995" spans="1:3" x14ac:dyDescent="0.3">
      <c r="A92995">
        <v>77490</v>
      </c>
      <c r="B92995">
        <f t="shared" si="2906"/>
        <v>227.91176470588235</v>
      </c>
      <c r="C92995">
        <f t="shared" si="2907"/>
        <v>2.3577667438507244</v>
      </c>
    </row>
    <row r="92996" spans="1:3" x14ac:dyDescent="0.3">
      <c r="A92996">
        <v>2265</v>
      </c>
      <c r="B92996">
        <f t="shared" si="2906"/>
        <v>6.6617647058823533</v>
      </c>
      <c r="C92996">
        <f t="shared" si="2907"/>
        <v>0.82358928930659558</v>
      </c>
    </row>
    <row r="92997" spans="1:3" x14ac:dyDescent="0.3">
      <c r="A92997">
        <v>53</v>
      </c>
      <c r="B92997">
        <f t="shared" si="2906"/>
        <v>0.15588235294117647</v>
      </c>
      <c r="C92997">
        <f t="shared" si="2907"/>
        <v>-0.80720304744146609</v>
      </c>
    </row>
    <row r="92998" spans="1:3" x14ac:dyDescent="0.3">
      <c r="A92998">
        <v>143</v>
      </c>
      <c r="B92998">
        <f t="shared" si="2906"/>
        <v>0.42058823529411765</v>
      </c>
      <c r="C92998">
        <f t="shared" si="2907"/>
        <v>-0.37614287957719333</v>
      </c>
    </row>
    <row r="92999" spans="1:3" x14ac:dyDescent="0.3">
      <c r="A92999">
        <v>290</v>
      </c>
      <c r="B92999">
        <f t="shared" si="2906"/>
        <v>0.8529411764705882</v>
      </c>
      <c r="C92999">
        <f t="shared" si="2907"/>
        <v>-6.9080919143299058E-2</v>
      </c>
    </row>
    <row r="93000" spans="1:3" x14ac:dyDescent="0.3">
      <c r="A93000">
        <v>252</v>
      </c>
      <c r="B93000">
        <f t="shared" si="2906"/>
        <v>0.74117647058823533</v>
      </c>
      <c r="C93000">
        <f t="shared" si="2907"/>
        <v>-0.130078376260711</v>
      </c>
    </row>
    <row r="93001" spans="1:3" x14ac:dyDescent="0.3">
      <c r="A93001">
        <v>3754</v>
      </c>
      <c r="B93001">
        <f t="shared" si="2906"/>
        <v>11.041176470588235</v>
      </c>
      <c r="C93001">
        <f t="shared" si="2907"/>
        <v>1.0430153512430724</v>
      </c>
    </row>
    <row r="93002" spans="1:3" x14ac:dyDescent="0.3">
      <c r="A93002">
        <v>105978</v>
      </c>
      <c r="B93002">
        <f t="shared" si="2906"/>
        <v>311.7</v>
      </c>
      <c r="C93002">
        <f t="shared" si="2907"/>
        <v>2.4937368022768398</v>
      </c>
    </row>
    <row r="93003" spans="1:3" x14ac:dyDescent="0.3">
      <c r="A93003">
        <v>13835</v>
      </c>
      <c r="B93003">
        <f t="shared" si="2906"/>
        <v>40.691176470588232</v>
      </c>
      <c r="C93003">
        <f t="shared" si="2907"/>
        <v>1.6095002464347157</v>
      </c>
    </row>
    <row r="93004" spans="1:3" x14ac:dyDescent="0.3">
      <c r="A93004">
        <v>354</v>
      </c>
      <c r="B93004">
        <f t="shared" si="2906"/>
        <v>1.0411764705882354</v>
      </c>
      <c r="C93004">
        <f t="shared" si="2907"/>
        <v>1.7524344983532732E-2</v>
      </c>
    </row>
    <row r="93005" spans="1:3" x14ac:dyDescent="0.3">
      <c r="A93005">
        <v>6480</v>
      </c>
      <c r="B93005">
        <f t="shared" si="2906"/>
        <v>19.058823529411764</v>
      </c>
      <c r="C93005">
        <f t="shared" si="2907"/>
        <v>1.2800960888283381</v>
      </c>
    </row>
    <row r="93006" spans="1:3" x14ac:dyDescent="0.3">
      <c r="A93006">
        <v>361</v>
      </c>
      <c r="B93006">
        <f t="shared" si="2906"/>
        <v>1.0617647058823529</v>
      </c>
      <c r="C93006">
        <f t="shared" si="2907"/>
        <v>2.6028284863402799E-2</v>
      </c>
    </row>
    <row r="93007" spans="1:3" x14ac:dyDescent="0.3">
      <c r="A93007">
        <v>4822</v>
      </c>
      <c r="B93007">
        <f t="shared" si="2906"/>
        <v>14.18235294117647</v>
      </c>
      <c r="C93007">
        <f t="shared" si="2907"/>
        <v>1.1517482889991797</v>
      </c>
    </row>
    <row r="93008" spans="1:3" x14ac:dyDescent="0.3">
      <c r="A93008">
        <v>558358</v>
      </c>
      <c r="B93008">
        <f t="shared" si="2906"/>
        <v>1642.2294117647059</v>
      </c>
      <c r="C93008">
        <f t="shared" si="2907"/>
        <v>3.2154338259284225</v>
      </c>
    </row>
    <row r="93009" spans="1:3" x14ac:dyDescent="0.3">
      <c r="A93009">
        <v>1173882</v>
      </c>
      <c r="B93009">
        <f t="shared" si="2906"/>
        <v>3452.5941176470587</v>
      </c>
      <c r="C93009">
        <f t="shared" si="2907"/>
        <v>3.5381455262709847</v>
      </c>
    </row>
    <row r="93010" spans="1:3" x14ac:dyDescent="0.3">
      <c r="A93010">
        <v>9</v>
      </c>
      <c r="B93010">
        <f t="shared" si="2906"/>
        <v>2.6470588235294117E-2</v>
      </c>
      <c r="C93010">
        <f t="shared" si="2907"/>
        <v>-1.5772364076029302</v>
      </c>
    </row>
    <row r="93011" spans="1:3" x14ac:dyDescent="0.3">
      <c r="A93011">
        <v>145</v>
      </c>
      <c r="B93011">
        <f t="shared" si="2906"/>
        <v>0.4264705882352941</v>
      </c>
      <c r="C93011">
        <f t="shared" si="2907"/>
        <v>-0.37011091480728026</v>
      </c>
    </row>
    <row r="93012" spans="1:3" x14ac:dyDescent="0.3">
      <c r="A93012">
        <v>51997938</v>
      </c>
      <c r="B93012">
        <f t="shared" si="2906"/>
        <v>152935.11176470589</v>
      </c>
      <c r="C93012">
        <f t="shared" si="2907"/>
        <v>5.1845072048045155</v>
      </c>
    </row>
    <row r="93013" spans="1:3" x14ac:dyDescent="0.3">
      <c r="A93013">
        <v>298</v>
      </c>
      <c r="B93013">
        <f t="shared" si="2906"/>
        <v>0.87647058823529411</v>
      </c>
      <c r="C93013">
        <f t="shared" si="2907"/>
        <v>-5.7262652965999895E-2</v>
      </c>
    </row>
    <row r="93014" spans="1:3" x14ac:dyDescent="0.3">
      <c r="A93014">
        <v>713</v>
      </c>
      <c r="B93014">
        <f t="shared" si="2906"/>
        <v>2.0970588235294119</v>
      </c>
      <c r="C93014">
        <f t="shared" si="2907"/>
        <v>0.32161061280961045</v>
      </c>
    </row>
    <row r="93015" spans="1:3" x14ac:dyDescent="0.3">
      <c r="A93015">
        <v>444355498</v>
      </c>
      <c r="B93015">
        <f t="shared" si="2906"/>
        <v>1306927.9352941175</v>
      </c>
      <c r="C93015">
        <f t="shared" si="2907"/>
        <v>6.1162516410105638</v>
      </c>
    </row>
    <row r="93016" spans="1:3" x14ac:dyDescent="0.3">
      <c r="A93016">
        <v>27567634</v>
      </c>
      <c r="B93016">
        <f t="shared" si="2906"/>
        <v>81081.276470588229</v>
      </c>
      <c r="C93016">
        <f t="shared" si="2907"/>
        <v>4.9089205772159517</v>
      </c>
    </row>
    <row r="93017" spans="1:3" x14ac:dyDescent="0.3">
      <c r="A93017">
        <v>16371</v>
      </c>
      <c r="B93017">
        <f t="shared" si="2906"/>
        <v>48.15</v>
      </c>
      <c r="C93017">
        <f t="shared" si="2907"/>
        <v>1.6825962914605532</v>
      </c>
    </row>
    <row r="93018" spans="1:3" x14ac:dyDescent="0.3">
      <c r="A93018">
        <v>13</v>
      </c>
      <c r="B93018">
        <f t="shared" si="2906"/>
        <v>3.8235294117647062E-2</v>
      </c>
      <c r="C93018">
        <f t="shared" si="2907"/>
        <v>-1.4175355647354184</v>
      </c>
    </row>
    <row r="93019" spans="1:3" x14ac:dyDescent="0.3">
      <c r="A93019">
        <v>520</v>
      </c>
      <c r="B93019">
        <f t="shared" si="2906"/>
        <v>1.5294117647058822</v>
      </c>
      <c r="C93019">
        <f t="shared" si="2907"/>
        <v>0.18452442659254401</v>
      </c>
    </row>
    <row r="93020" spans="1:3" x14ac:dyDescent="0.3">
      <c r="A93020">
        <v>3</v>
      </c>
      <c r="B93020">
        <f t="shared" si="2906"/>
        <v>8.8235294117647058E-3</v>
      </c>
      <c r="C93020">
        <f t="shared" si="2907"/>
        <v>-2.0543576623225928</v>
      </c>
    </row>
    <row r="93021" spans="1:3" x14ac:dyDescent="0.3">
      <c r="A93021">
        <v>201</v>
      </c>
      <c r="B93021">
        <f t="shared" si="2906"/>
        <v>0.5911764705882353</v>
      </c>
      <c r="C93021">
        <f t="shared" si="2907"/>
        <v>-0.22828285962176625</v>
      </c>
    </row>
    <row r="93022" spans="1:3" x14ac:dyDescent="0.3">
      <c r="A93022">
        <v>529</v>
      </c>
      <c r="B93022">
        <f t="shared" si="2906"/>
        <v>1.5558823529411765</v>
      </c>
      <c r="C93022">
        <f t="shared" si="2907"/>
        <v>0.19197675499293065</v>
      </c>
    </row>
    <row r="93023" spans="1:3" x14ac:dyDescent="0.3">
      <c r="A93023">
        <v>278</v>
      </c>
      <c r="B93023">
        <f t="shared" si="2906"/>
        <v>0.81764705882352939</v>
      </c>
      <c r="C93023">
        <f t="shared" si="2907"/>
        <v>-8.7434121124178851E-2</v>
      </c>
    </row>
    <row r="93024" spans="1:3" x14ac:dyDescent="0.3">
      <c r="A93024">
        <v>230</v>
      </c>
      <c r="B93024">
        <f t="shared" si="2906"/>
        <v>0.67647058823529416</v>
      </c>
      <c r="C93024">
        <f t="shared" si="2907"/>
        <v>-0.16975108102466221</v>
      </c>
    </row>
    <row r="93025" spans="1:3" x14ac:dyDescent="0.3">
      <c r="A93025">
        <v>215</v>
      </c>
      <c r="B93025">
        <f t="shared" si="2906"/>
        <v>0.63235294117647056</v>
      </c>
      <c r="C93025">
        <f t="shared" si="2907"/>
        <v>-0.19904045712664981</v>
      </c>
    </row>
    <row r="93026" spans="1:3" x14ac:dyDescent="0.3">
      <c r="A93026">
        <v>9</v>
      </c>
      <c r="B93026">
        <f t="shared" si="2906"/>
        <v>2.6470588235294117E-2</v>
      </c>
      <c r="C93026">
        <f t="shared" si="2907"/>
        <v>-1.5772364076029302</v>
      </c>
    </row>
    <row r="93027" spans="1:3" x14ac:dyDescent="0.3">
      <c r="A93027" s="39">
        <v>340000000000</v>
      </c>
      <c r="B93027">
        <f t="shared" si="2906"/>
        <v>1000000000</v>
      </c>
      <c r="C93027">
        <f t="shared" si="2907"/>
        <v>9</v>
      </c>
    </row>
    <row r="93028" spans="1:3" x14ac:dyDescent="0.3">
      <c r="A93028">
        <v>6473596</v>
      </c>
      <c r="B93028">
        <f t="shared" si="2906"/>
        <v>19039.988235294117</v>
      </c>
      <c r="C93028">
        <f t="shared" si="2907"/>
        <v>4.2796666757003239</v>
      </c>
    </row>
    <row r="93029" spans="1:3" x14ac:dyDescent="0.3">
      <c r="A93029">
        <v>9</v>
      </c>
      <c r="B93029">
        <f t="shared" si="2906"/>
        <v>2.6470588235294117E-2</v>
      </c>
      <c r="C93029">
        <f t="shared" si="2907"/>
        <v>-1.5772364076029302</v>
      </c>
    </row>
    <row r="93030" spans="1:3" x14ac:dyDescent="0.3">
      <c r="A93030">
        <v>358330</v>
      </c>
      <c r="B93030">
        <f t="shared" si="2906"/>
        <v>1053.9117647058824</v>
      </c>
      <c r="C93030">
        <f t="shared" si="2907"/>
        <v>3.0228042525222474</v>
      </c>
    </row>
    <row r="93031" spans="1:3" x14ac:dyDescent="0.3">
      <c r="A93031">
        <v>900</v>
      </c>
      <c r="B93031">
        <f t="shared" si="2906"/>
        <v>2.6470588235294117</v>
      </c>
      <c r="C93031">
        <f t="shared" si="2907"/>
        <v>0.42276359239706973</v>
      </c>
    </row>
    <row r="93032" spans="1:3" x14ac:dyDescent="0.3">
      <c r="A93032">
        <v>1424</v>
      </c>
      <c r="B93032">
        <f t="shared" si="2906"/>
        <v>4.1882352941176473</v>
      </c>
      <c r="C93032">
        <f t="shared" si="2907"/>
        <v>0.62203107225858245</v>
      </c>
    </row>
    <row r="93033" spans="1:3" x14ac:dyDescent="0.3">
      <c r="A93033">
        <v>771</v>
      </c>
      <c r="B93033">
        <f t="shared" si="2906"/>
        <v>2.2676470588235293</v>
      </c>
      <c r="C93033">
        <f t="shared" si="2907"/>
        <v>0.35557546100870185</v>
      </c>
    </row>
    <row r="93034" spans="1:3" x14ac:dyDescent="0.3">
      <c r="A93034">
        <v>1053917</v>
      </c>
      <c r="B93034">
        <f t="shared" si="2906"/>
        <v>3099.7558823529412</v>
      </c>
      <c r="C93034">
        <f t="shared" si="2907"/>
        <v>3.4913274928272915</v>
      </c>
    </row>
    <row r="93035" spans="1:3" x14ac:dyDescent="0.3">
      <c r="A93035">
        <v>10</v>
      </c>
      <c r="B93035">
        <f t="shared" si="2906"/>
        <v>2.9411764705882353E-2</v>
      </c>
      <c r="C93035">
        <f t="shared" si="2907"/>
        <v>-1.5314789170422551</v>
      </c>
    </row>
    <row r="93036" spans="1:3" x14ac:dyDescent="0.3">
      <c r="A93036">
        <v>127</v>
      </c>
      <c r="B93036">
        <f t="shared" si="2906"/>
        <v>0.37352941176470589</v>
      </c>
      <c r="C93036">
        <f t="shared" si="2907"/>
        <v>-0.42767519608629823</v>
      </c>
    </row>
    <row r="93037" spans="1:3" x14ac:dyDescent="0.3">
      <c r="A93037">
        <v>19</v>
      </c>
      <c r="B93037">
        <f t="shared" si="2906"/>
        <v>5.5882352941176473E-2</v>
      </c>
      <c r="C93037">
        <f t="shared" si="2907"/>
        <v>-1.2527253160894261</v>
      </c>
    </row>
    <row r="93038" spans="1:3" x14ac:dyDescent="0.3">
      <c r="A93038">
        <v>206</v>
      </c>
      <c r="B93038">
        <f t="shared" si="2906"/>
        <v>0.60588235294117643</v>
      </c>
      <c r="C93038">
        <f t="shared" si="2907"/>
        <v>-0.21761169667310176</v>
      </c>
    </row>
    <row r="93039" spans="1:3" x14ac:dyDescent="0.3">
      <c r="A93039">
        <v>790</v>
      </c>
      <c r="B93039">
        <f t="shared" si="2906"/>
        <v>2.3235294117647061</v>
      </c>
      <c r="C93039">
        <f t="shared" si="2907"/>
        <v>0.36614817424818635</v>
      </c>
    </row>
    <row r="93040" spans="1:3" x14ac:dyDescent="0.3">
      <c r="A93040">
        <v>1874998</v>
      </c>
      <c r="B93040">
        <f t="shared" si="2906"/>
        <v>5514.7</v>
      </c>
      <c r="C93040">
        <f t="shared" si="2907"/>
        <v>3.7415218917737882</v>
      </c>
    </row>
    <row r="93041" spans="1:3" x14ac:dyDescent="0.3">
      <c r="A93041">
        <v>7077</v>
      </c>
      <c r="B93041">
        <f t="shared" si="2906"/>
        <v>20.814705882352943</v>
      </c>
      <c r="C93041">
        <f t="shared" si="2907"/>
        <v>1.3183702785630027</v>
      </c>
    </row>
    <row r="93042" spans="1:3" x14ac:dyDescent="0.3">
      <c r="A93042">
        <v>127</v>
      </c>
      <c r="B93042">
        <f t="shared" si="2906"/>
        <v>0.37352941176470589</v>
      </c>
      <c r="C93042">
        <f t="shared" si="2907"/>
        <v>-0.42767519608629823</v>
      </c>
    </row>
    <row r="93043" spans="1:3" x14ac:dyDescent="0.3">
      <c r="A93043">
        <v>8</v>
      </c>
      <c r="B93043">
        <f t="shared" si="2906"/>
        <v>2.3529411764705882E-2</v>
      </c>
      <c r="C93043">
        <f t="shared" si="2907"/>
        <v>-1.6283889300503116</v>
      </c>
    </row>
    <row r="93044" spans="1:3" x14ac:dyDescent="0.3">
      <c r="A93044">
        <v>183</v>
      </c>
      <c r="B93044">
        <f t="shared" si="2906"/>
        <v>0.53823529411764703</v>
      </c>
      <c r="C93044">
        <f t="shared" si="2907"/>
        <v>-0.26902782731182567</v>
      </c>
    </row>
    <row r="93045" spans="1:3" x14ac:dyDescent="0.3">
      <c r="A93045">
        <v>2074</v>
      </c>
      <c r="B93045">
        <f t="shared" si="2906"/>
        <v>6.1</v>
      </c>
      <c r="C93045">
        <f t="shared" si="2907"/>
        <v>0.78532983501076703</v>
      </c>
    </row>
    <row r="93046" spans="1:3" x14ac:dyDescent="0.3">
      <c r="A93046">
        <v>14618</v>
      </c>
      <c r="B93046">
        <f t="shared" si="2906"/>
        <v>42.994117647058822</v>
      </c>
      <c r="C93046">
        <f t="shared" si="2907"/>
        <v>1.6334090405056989</v>
      </c>
    </row>
    <row r="93047" spans="1:3" x14ac:dyDescent="0.3">
      <c r="A93047">
        <v>123</v>
      </c>
      <c r="B93047">
        <f t="shared" si="2906"/>
        <v>0.36176470588235293</v>
      </c>
      <c r="C93047">
        <f t="shared" si="2907"/>
        <v>-0.44157380560285719</v>
      </c>
    </row>
    <row r="93048" spans="1:3" x14ac:dyDescent="0.3">
      <c r="A93048">
        <v>54640</v>
      </c>
      <c r="B93048">
        <f t="shared" si="2906"/>
        <v>160.70588235294119</v>
      </c>
      <c r="C93048">
        <f t="shared" si="2907"/>
        <v>2.2060317736312212</v>
      </c>
    </row>
    <row r="93049" spans="1:3" x14ac:dyDescent="0.3">
      <c r="A93049">
        <v>2271</v>
      </c>
      <c r="B93049">
        <f t="shared" si="2906"/>
        <v>6.6794117647058826</v>
      </c>
      <c r="C93049">
        <f t="shared" si="2907"/>
        <v>0.82473821717748008</v>
      </c>
    </row>
    <row r="93050" spans="1:3" x14ac:dyDescent="0.3">
      <c r="A93050">
        <v>10728</v>
      </c>
      <c r="B93050">
        <f t="shared" si="2906"/>
        <v>31.55294117647059</v>
      </c>
      <c r="C93050">
        <f t="shared" si="2907"/>
        <v>1.4990398478012874</v>
      </c>
    </row>
    <row r="93051" spans="1:3" x14ac:dyDescent="0.3">
      <c r="A93051">
        <v>5146</v>
      </c>
      <c r="B93051">
        <f t="shared" si="2906"/>
        <v>15.135294117647058</v>
      </c>
      <c r="C93051">
        <f t="shared" si="2907"/>
        <v>1.1799908648320727</v>
      </c>
    </row>
    <row r="93052" spans="1:3" x14ac:dyDescent="0.3">
      <c r="A93052">
        <v>1008808</v>
      </c>
      <c r="B93052">
        <f t="shared" si="2906"/>
        <v>2967.0823529411764</v>
      </c>
      <c r="C93052">
        <f t="shared" si="2907"/>
        <v>3.472329600557345</v>
      </c>
    </row>
    <row r="93053" spans="1:3" x14ac:dyDescent="0.3">
      <c r="A93053">
        <v>14054174</v>
      </c>
      <c r="B93053">
        <f t="shared" si="2906"/>
        <v>41335.805882352943</v>
      </c>
      <c r="C93053">
        <f t="shared" si="2907"/>
        <v>4.6163264090460991</v>
      </c>
    </row>
    <row r="93054" spans="1:3" x14ac:dyDescent="0.3">
      <c r="A93054">
        <v>38934</v>
      </c>
      <c r="B93054">
        <f t="shared" si="2906"/>
        <v>114.51176470588236</v>
      </c>
      <c r="C93054">
        <f t="shared" si="2907"/>
        <v>2.0588501075001426</v>
      </c>
    </row>
    <row r="93055" spans="1:3" x14ac:dyDescent="0.3">
      <c r="A93055">
        <v>18</v>
      </c>
      <c r="B93055">
        <f t="shared" si="2906"/>
        <v>5.2941176470588235E-2</v>
      </c>
      <c r="C93055">
        <f t="shared" si="2907"/>
        <v>-1.2762064119389491</v>
      </c>
    </row>
    <row r="93056" spans="1:3" x14ac:dyDescent="0.3">
      <c r="A93056">
        <v>23</v>
      </c>
      <c r="B93056">
        <f t="shared" si="2906"/>
        <v>6.7647058823529407E-2</v>
      </c>
      <c r="C93056">
        <f t="shared" si="2907"/>
        <v>-1.1697510810246623</v>
      </c>
    </row>
    <row r="93057" spans="1:3" x14ac:dyDescent="0.3">
      <c r="A93057">
        <v>54</v>
      </c>
      <c r="B93057">
        <f t="shared" si="2906"/>
        <v>0.1588235294117647</v>
      </c>
      <c r="C93057">
        <f t="shared" si="2907"/>
        <v>-0.79908515721928663</v>
      </c>
    </row>
    <row r="93058" spans="1:3" x14ac:dyDescent="0.3">
      <c r="A93058">
        <v>8802</v>
      </c>
      <c r="B93058">
        <f t="shared" ref="B93058:B93121" si="2908">A93058/340</f>
        <v>25.888235294117646</v>
      </c>
      <c r="C93058">
        <f t="shared" ref="C93058:C93121" si="2909">LOG10(B93058)</f>
        <v>1.4131024471846712</v>
      </c>
    </row>
    <row r="93059" spans="1:3" x14ac:dyDescent="0.3">
      <c r="A93059">
        <v>23918</v>
      </c>
      <c r="B93059">
        <f t="shared" si="2908"/>
        <v>70.347058823529409</v>
      </c>
      <c r="C93059">
        <f t="shared" si="2909"/>
        <v>1.847245944508312</v>
      </c>
    </row>
    <row r="93060" spans="1:3" x14ac:dyDescent="0.3">
      <c r="A93060">
        <v>7185</v>
      </c>
      <c r="B93060">
        <f t="shared" si="2908"/>
        <v>21.132352941176471</v>
      </c>
      <c r="C93060">
        <f t="shared" si="2909"/>
        <v>1.3249478554279894</v>
      </c>
    </row>
    <row r="93061" spans="1:3" x14ac:dyDescent="0.3">
      <c r="A93061">
        <v>50</v>
      </c>
      <c r="B93061">
        <f t="shared" si="2908"/>
        <v>0.14705882352941177</v>
      </c>
      <c r="C93061">
        <f t="shared" si="2909"/>
        <v>-0.83250891270623628</v>
      </c>
    </row>
    <row r="93062" spans="1:3" x14ac:dyDescent="0.3">
      <c r="A93062">
        <v>71</v>
      </c>
      <c r="B93062">
        <f t="shared" si="2908"/>
        <v>0.20882352941176471</v>
      </c>
      <c r="C93062">
        <f t="shared" si="2909"/>
        <v>-0.68022056832317979</v>
      </c>
    </row>
    <row r="93063" spans="1:3" x14ac:dyDescent="0.3">
      <c r="A93063">
        <v>17</v>
      </c>
      <c r="B93063">
        <f t="shared" si="2908"/>
        <v>0.05</v>
      </c>
      <c r="C93063">
        <f t="shared" si="2909"/>
        <v>-1.3010299956639813</v>
      </c>
    </row>
    <row r="93064" spans="1:3" x14ac:dyDescent="0.3">
      <c r="A93064">
        <v>15166</v>
      </c>
      <c r="B93064">
        <f t="shared" si="2908"/>
        <v>44.60588235294118</v>
      </c>
      <c r="C93064">
        <f t="shared" si="2909"/>
        <v>1.6493921346082887</v>
      </c>
    </row>
    <row r="93065" spans="1:3" x14ac:dyDescent="0.3">
      <c r="A93065">
        <v>32468</v>
      </c>
      <c r="B93065">
        <f t="shared" si="2908"/>
        <v>95.494117647058829</v>
      </c>
      <c r="C93065">
        <f t="shared" si="2909"/>
        <v>1.9799766202528128</v>
      </c>
    </row>
    <row r="93066" spans="1:3" x14ac:dyDescent="0.3">
      <c r="A93066">
        <v>82</v>
      </c>
      <c r="B93066">
        <f t="shared" si="2908"/>
        <v>0.2411764705882353</v>
      </c>
      <c r="C93066">
        <f t="shared" si="2909"/>
        <v>-0.61766506465853843</v>
      </c>
    </row>
    <row r="93067" spans="1:3" x14ac:dyDescent="0.3">
      <c r="A93067">
        <v>133</v>
      </c>
      <c r="B93067">
        <f t="shared" si="2908"/>
        <v>0.39117647058823529</v>
      </c>
      <c r="C93067">
        <f t="shared" si="2909"/>
        <v>-0.40762727607516935</v>
      </c>
    </row>
    <row r="93068" spans="1:3" x14ac:dyDescent="0.3">
      <c r="A93068">
        <v>196</v>
      </c>
      <c r="B93068">
        <f t="shared" si="2908"/>
        <v>0.57647058823529407</v>
      </c>
      <c r="C93068">
        <f t="shared" si="2909"/>
        <v>-0.23922284568577912</v>
      </c>
    </row>
    <row r="93069" spans="1:3" x14ac:dyDescent="0.3">
      <c r="A93069">
        <v>34</v>
      </c>
      <c r="B93069">
        <f t="shared" si="2908"/>
        <v>0.1</v>
      </c>
      <c r="C93069">
        <f t="shared" si="2909"/>
        <v>-1</v>
      </c>
    </row>
    <row r="93070" spans="1:3" x14ac:dyDescent="0.3">
      <c r="A93070">
        <v>218030</v>
      </c>
      <c r="B93070">
        <f t="shared" si="2908"/>
        <v>641.26470588235293</v>
      </c>
      <c r="C93070">
        <f t="shared" si="2909"/>
        <v>2.8070373377461109</v>
      </c>
    </row>
    <row r="93071" spans="1:3" x14ac:dyDescent="0.3">
      <c r="A93071">
        <v>270</v>
      </c>
      <c r="B93071">
        <f t="shared" si="2908"/>
        <v>0.79411764705882348</v>
      </c>
      <c r="C93071">
        <f t="shared" si="2909"/>
        <v>-0.10011515288326783</v>
      </c>
    </row>
    <row r="93072" spans="1:3" x14ac:dyDescent="0.3">
      <c r="A93072">
        <v>1457</v>
      </c>
      <c r="B93072">
        <f t="shared" si="2908"/>
        <v>4.2852941176470587</v>
      </c>
      <c r="C93072">
        <f t="shared" si="2909"/>
        <v>0.63198063472773502</v>
      </c>
    </row>
    <row r="93073" spans="1:3" x14ac:dyDescent="0.3">
      <c r="A93073">
        <v>2553</v>
      </c>
      <c r="B93073">
        <f t="shared" si="2908"/>
        <v>7.5088235294117647</v>
      </c>
      <c r="C93073">
        <f t="shared" si="2909"/>
        <v>0.87557189776199518</v>
      </c>
    </row>
    <row r="93074" spans="1:3" x14ac:dyDescent="0.3">
      <c r="A93074">
        <v>69</v>
      </c>
      <c r="B93074">
        <f t="shared" si="2908"/>
        <v>0.20294117647058824</v>
      </c>
      <c r="C93074">
        <f t="shared" si="2909"/>
        <v>-0.69262982630499981</v>
      </c>
    </row>
    <row r="93075" spans="1:3" x14ac:dyDescent="0.3">
      <c r="A93075">
        <v>413</v>
      </c>
      <c r="B93075">
        <f t="shared" si="2908"/>
        <v>1.2147058823529411</v>
      </c>
      <c r="C93075">
        <f t="shared" si="2909"/>
        <v>8.4471134614145862E-2</v>
      </c>
    </row>
    <row r="93076" spans="1:3" x14ac:dyDescent="0.3">
      <c r="A93076">
        <v>131</v>
      </c>
      <c r="B93076">
        <f t="shared" si="2908"/>
        <v>0.38529411764705884</v>
      </c>
      <c r="C93076">
        <f t="shared" si="2909"/>
        <v>-0.41420762138649087</v>
      </c>
    </row>
    <row r="93077" spans="1:3" x14ac:dyDescent="0.3">
      <c r="A93077">
        <v>688</v>
      </c>
      <c r="B93077">
        <f t="shared" si="2908"/>
        <v>2.0235294117647058</v>
      </c>
      <c r="C93077">
        <f t="shared" si="2909"/>
        <v>0.30610952119325618</v>
      </c>
    </row>
    <row r="93078" spans="1:3" x14ac:dyDescent="0.3">
      <c r="A93078">
        <v>19</v>
      </c>
      <c r="B93078">
        <f t="shared" si="2908"/>
        <v>5.5882352941176473E-2</v>
      </c>
      <c r="C93078">
        <f t="shared" si="2909"/>
        <v>-1.2527253160894261</v>
      </c>
    </row>
    <row r="93079" spans="1:3" x14ac:dyDescent="0.3">
      <c r="A93079">
        <v>3</v>
      </c>
      <c r="B93079">
        <f t="shared" si="2908"/>
        <v>8.8235294117647058E-3</v>
      </c>
      <c r="C93079">
        <f t="shared" si="2909"/>
        <v>-2.0543576623225928</v>
      </c>
    </row>
    <row r="93080" spans="1:3" x14ac:dyDescent="0.3">
      <c r="A93080">
        <v>1178</v>
      </c>
      <c r="B93080">
        <f t="shared" si="2908"/>
        <v>3.4647058823529413</v>
      </c>
      <c r="C93080">
        <f t="shared" si="2909"/>
        <v>0.53966637340882773</v>
      </c>
    </row>
    <row r="93081" spans="1:3" x14ac:dyDescent="0.3">
      <c r="A93081">
        <v>1542</v>
      </c>
      <c r="B93081">
        <f t="shared" si="2908"/>
        <v>4.5352941176470587</v>
      </c>
      <c r="C93081">
        <f t="shared" si="2909"/>
        <v>0.656605456672683</v>
      </c>
    </row>
    <row r="93082" spans="1:3" x14ac:dyDescent="0.3">
      <c r="A93082">
        <v>13</v>
      </c>
      <c r="B93082">
        <f t="shared" si="2908"/>
        <v>3.8235294117647062E-2</v>
      </c>
      <c r="C93082">
        <f t="shared" si="2909"/>
        <v>-1.4175355647354184</v>
      </c>
    </row>
    <row r="93083" spans="1:3" x14ac:dyDescent="0.3">
      <c r="A93083">
        <v>80667</v>
      </c>
      <c r="B93083">
        <f t="shared" si="2908"/>
        <v>237.25588235294117</v>
      </c>
      <c r="C93083">
        <f t="shared" si="2909"/>
        <v>2.3752169888201031</v>
      </c>
    </row>
    <row r="93084" spans="1:3" x14ac:dyDescent="0.3">
      <c r="A93084">
        <v>154</v>
      </c>
      <c r="B93084">
        <f t="shared" si="2908"/>
        <v>0.45294117647058824</v>
      </c>
      <c r="C93084">
        <f t="shared" si="2909"/>
        <v>-0.34395819620579204</v>
      </c>
    </row>
    <row r="93085" spans="1:3" x14ac:dyDescent="0.3">
      <c r="A93085">
        <v>100</v>
      </c>
      <c r="B93085">
        <f t="shared" si="2908"/>
        <v>0.29411764705882354</v>
      </c>
      <c r="C93085">
        <f t="shared" si="2909"/>
        <v>-0.53147891704225514</v>
      </c>
    </row>
    <row r="93086" spans="1:3" x14ac:dyDescent="0.3">
      <c r="A93086">
        <v>4096</v>
      </c>
      <c r="B93086">
        <f t="shared" si="2908"/>
        <v>12.047058823529412</v>
      </c>
      <c r="C93086">
        <f t="shared" si="2909"/>
        <v>1.0808810309255192</v>
      </c>
    </row>
    <row r="93087" spans="1:3" x14ac:dyDescent="0.3">
      <c r="A93087">
        <v>646</v>
      </c>
      <c r="B93087">
        <f t="shared" si="2908"/>
        <v>1.9</v>
      </c>
      <c r="C93087">
        <f t="shared" si="2909"/>
        <v>0.27875360095282892</v>
      </c>
    </row>
    <row r="93088" spans="1:3" x14ac:dyDescent="0.3">
      <c r="A93088">
        <v>138</v>
      </c>
      <c r="B93088">
        <f t="shared" si="2908"/>
        <v>0.40588235294117647</v>
      </c>
      <c r="C93088">
        <f t="shared" si="2909"/>
        <v>-0.39159983064101861</v>
      </c>
    </row>
    <row r="93089" spans="1:3" x14ac:dyDescent="0.3">
      <c r="A93089">
        <v>2817</v>
      </c>
      <c r="B93089">
        <f t="shared" si="2908"/>
        <v>8.2852941176470587</v>
      </c>
      <c r="C93089">
        <f t="shared" si="2909"/>
        <v>0.91830792994351818</v>
      </c>
    </row>
    <row r="93090" spans="1:3" x14ac:dyDescent="0.3">
      <c r="A93090">
        <v>39838</v>
      </c>
      <c r="B93090">
        <f t="shared" si="2908"/>
        <v>117.17058823529412</v>
      </c>
      <c r="C93090">
        <f t="shared" si="2909"/>
        <v>2.0688186102303279</v>
      </c>
    </row>
    <row r="93091" spans="1:3" x14ac:dyDescent="0.3">
      <c r="A93091">
        <v>70</v>
      </c>
      <c r="B93091">
        <f t="shared" si="2908"/>
        <v>0.20588235294117646</v>
      </c>
      <c r="C93091">
        <f t="shared" si="2909"/>
        <v>-0.68638087702799833</v>
      </c>
    </row>
    <row r="93092" spans="1:3" x14ac:dyDescent="0.3">
      <c r="A93092">
        <v>264856</v>
      </c>
      <c r="B93092">
        <f t="shared" si="2908"/>
        <v>778.98823529411766</v>
      </c>
      <c r="C93092">
        <f t="shared" si="2909"/>
        <v>2.8915308987695765</v>
      </c>
    </row>
    <row r="93093" spans="1:3" x14ac:dyDescent="0.3">
      <c r="A93093">
        <v>281</v>
      </c>
      <c r="B93093">
        <f t="shared" si="2908"/>
        <v>0.82647058823529407</v>
      </c>
      <c r="C93093">
        <f t="shared" si="2909"/>
        <v>-8.2772597137175261E-2</v>
      </c>
    </row>
    <row r="93094" spans="1:3" x14ac:dyDescent="0.3">
      <c r="A93094">
        <v>188</v>
      </c>
      <c r="B93094">
        <f t="shared" si="2908"/>
        <v>0.55294117647058827</v>
      </c>
      <c r="C93094">
        <f t="shared" si="2909"/>
        <v>-0.25732106777857522</v>
      </c>
    </row>
    <row r="93095" spans="1:3" x14ac:dyDescent="0.3">
      <c r="A93095">
        <v>81</v>
      </c>
      <c r="B93095">
        <f t="shared" si="2908"/>
        <v>0.23823529411764705</v>
      </c>
      <c r="C93095">
        <f t="shared" si="2909"/>
        <v>-0.6229938981636054</v>
      </c>
    </row>
    <row r="93096" spans="1:3" x14ac:dyDescent="0.3">
      <c r="A93096">
        <v>46</v>
      </c>
      <c r="B93096">
        <f t="shared" si="2908"/>
        <v>0.13529411764705881</v>
      </c>
      <c r="C93096">
        <f t="shared" si="2909"/>
        <v>-0.86872108536068104</v>
      </c>
    </row>
    <row r="93097" spans="1:3" x14ac:dyDescent="0.3">
      <c r="A93097">
        <v>514046308</v>
      </c>
      <c r="B93097">
        <f t="shared" si="2908"/>
        <v>1511900.905882353</v>
      </c>
      <c r="C93097">
        <f t="shared" si="2909"/>
        <v>6.179523327250636</v>
      </c>
    </row>
    <row r="93098" spans="1:3" x14ac:dyDescent="0.3">
      <c r="A93098">
        <v>203</v>
      </c>
      <c r="B93098">
        <f t="shared" si="2908"/>
        <v>0.59705882352941175</v>
      </c>
      <c r="C93098">
        <f t="shared" si="2909"/>
        <v>-0.22398287912904222</v>
      </c>
    </row>
    <row r="93099" spans="1:3" x14ac:dyDescent="0.3">
      <c r="A93099">
        <v>33643</v>
      </c>
      <c r="B93099">
        <f t="shared" si="2908"/>
        <v>98.95</v>
      </c>
      <c r="C93099">
        <f t="shared" si="2909"/>
        <v>1.995415798542415</v>
      </c>
    </row>
    <row r="93100" spans="1:3" x14ac:dyDescent="0.3">
      <c r="A93100">
        <v>1792</v>
      </c>
      <c r="B93100">
        <f t="shared" si="2908"/>
        <v>5.2705882352941176</v>
      </c>
      <c r="C93100">
        <f t="shared" si="2909"/>
        <v>0.72185908828385126</v>
      </c>
    </row>
    <row r="93101" spans="1:3" x14ac:dyDescent="0.3">
      <c r="A93101">
        <v>97</v>
      </c>
      <c r="B93101">
        <f t="shared" si="2908"/>
        <v>0.28529411764705881</v>
      </c>
      <c r="C93101">
        <f t="shared" si="2909"/>
        <v>-0.54470718277601027</v>
      </c>
    </row>
    <row r="93102" spans="1:3" x14ac:dyDescent="0.3">
      <c r="A93102">
        <v>1439</v>
      </c>
      <c r="B93102">
        <f t="shared" si="2908"/>
        <v>4.2323529411764707</v>
      </c>
      <c r="C93102">
        <f t="shared" si="2909"/>
        <v>0.62658187689435008</v>
      </c>
    </row>
    <row r="93103" spans="1:3" x14ac:dyDescent="0.3">
      <c r="A93103">
        <v>115</v>
      </c>
      <c r="B93103">
        <f t="shared" si="2908"/>
        <v>0.33823529411764708</v>
      </c>
      <c r="C93103">
        <f t="shared" si="2909"/>
        <v>-0.47078107668864344</v>
      </c>
    </row>
    <row r="93104" spans="1:3" x14ac:dyDescent="0.3">
      <c r="A93104">
        <v>597</v>
      </c>
      <c r="B93104">
        <f t="shared" si="2908"/>
        <v>1.7558823529411764</v>
      </c>
      <c r="C93104">
        <f t="shared" si="2909"/>
        <v>0.24449541408711395</v>
      </c>
    </row>
    <row r="93105" spans="1:3" x14ac:dyDescent="0.3">
      <c r="A93105">
        <v>132541</v>
      </c>
      <c r="B93105">
        <f t="shared" si="2908"/>
        <v>389.82647058823528</v>
      </c>
      <c r="C93105">
        <f t="shared" si="2909"/>
        <v>2.5908713259054714</v>
      </c>
    </row>
    <row r="93106" spans="1:3" x14ac:dyDescent="0.3">
      <c r="A93106">
        <v>198</v>
      </c>
      <c r="B93106">
        <f t="shared" si="2908"/>
        <v>0.58235294117647063</v>
      </c>
      <c r="C93106">
        <f t="shared" si="2909"/>
        <v>-0.23481372678072399</v>
      </c>
    </row>
    <row r="93107" spans="1:3" x14ac:dyDescent="0.3">
      <c r="A93107">
        <v>68444</v>
      </c>
      <c r="B93107">
        <f t="shared" si="2908"/>
        <v>201.30588235294118</v>
      </c>
      <c r="C93107">
        <f t="shared" si="2909"/>
        <v>2.303856465579651</v>
      </c>
    </row>
    <row r="93108" spans="1:3" x14ac:dyDescent="0.3">
      <c r="A93108">
        <v>415794</v>
      </c>
      <c r="B93108">
        <f t="shared" si="2908"/>
        <v>1222.9235294117648</v>
      </c>
      <c r="C93108">
        <f t="shared" si="2909"/>
        <v>3.0873993010323386</v>
      </c>
    </row>
    <row r="93109" spans="1:3" x14ac:dyDescent="0.3">
      <c r="A93109">
        <v>14</v>
      </c>
      <c r="B93109">
        <f t="shared" si="2908"/>
        <v>4.1176470588235294E-2</v>
      </c>
      <c r="C93109">
        <f t="shared" si="2909"/>
        <v>-1.3853508813640172</v>
      </c>
    </row>
    <row r="93110" spans="1:3" x14ac:dyDescent="0.3">
      <c r="A93110">
        <v>739284</v>
      </c>
      <c r="B93110">
        <f t="shared" si="2908"/>
        <v>2174.3647058823531</v>
      </c>
      <c r="C93110">
        <f t="shared" si="2909"/>
        <v>3.3373323900116079</v>
      </c>
    </row>
    <row r="93111" spans="1:3" x14ac:dyDescent="0.3">
      <c r="A93111">
        <v>262</v>
      </c>
      <c r="B93111">
        <f t="shared" si="2908"/>
        <v>0.77058823529411768</v>
      </c>
      <c r="C93111">
        <f t="shared" si="2909"/>
        <v>-0.11317762572250965</v>
      </c>
    </row>
    <row r="93112" spans="1:3" x14ac:dyDescent="0.3">
      <c r="A93112">
        <v>158</v>
      </c>
      <c r="B93112">
        <f t="shared" si="2908"/>
        <v>0.46470588235294119</v>
      </c>
      <c r="C93112">
        <f t="shared" si="2909"/>
        <v>-0.3328218300878325</v>
      </c>
    </row>
    <row r="93113" spans="1:3" x14ac:dyDescent="0.3">
      <c r="A93113">
        <v>2684580</v>
      </c>
      <c r="B93113">
        <f t="shared" si="2908"/>
        <v>7895.8235294117649</v>
      </c>
      <c r="C93113">
        <f t="shared" si="2909"/>
        <v>3.8973974333471006</v>
      </c>
    </row>
    <row r="93114" spans="1:3" x14ac:dyDescent="0.3">
      <c r="A93114">
        <v>53527</v>
      </c>
      <c r="B93114">
        <f t="shared" si="2908"/>
        <v>157.43235294117648</v>
      </c>
      <c r="C93114">
        <f t="shared" si="2909"/>
        <v>2.1970939863457337</v>
      </c>
    </row>
    <row r="93115" spans="1:3" x14ac:dyDescent="0.3">
      <c r="A93115">
        <v>261</v>
      </c>
      <c r="B93115">
        <f t="shared" si="2908"/>
        <v>0.76764705882352946</v>
      </c>
      <c r="C93115">
        <f t="shared" si="2909"/>
        <v>-0.11483840970397413</v>
      </c>
    </row>
    <row r="93116" spans="1:3" x14ac:dyDescent="0.3">
      <c r="A93116">
        <v>170</v>
      </c>
      <c r="B93116">
        <f t="shared" si="2908"/>
        <v>0.5</v>
      </c>
      <c r="C93116">
        <f t="shared" si="2909"/>
        <v>-0.3010299956639812</v>
      </c>
    </row>
    <row r="93117" spans="1:3" x14ac:dyDescent="0.3">
      <c r="A93117">
        <v>10185</v>
      </c>
      <c r="B93117">
        <f t="shared" si="2908"/>
        <v>29.955882352941178</v>
      </c>
      <c r="C93117">
        <f t="shared" si="2909"/>
        <v>1.4764821162939279</v>
      </c>
    </row>
    <row r="93118" spans="1:3" x14ac:dyDescent="0.3">
      <c r="A93118">
        <v>178</v>
      </c>
      <c r="B93118">
        <f t="shared" si="2908"/>
        <v>0.52352941176470591</v>
      </c>
      <c r="C93118">
        <f t="shared" si="2909"/>
        <v>-0.28105891473336114</v>
      </c>
    </row>
    <row r="93119" spans="1:3" x14ac:dyDescent="0.3">
      <c r="A93119">
        <v>1945</v>
      </c>
      <c r="B93119">
        <f t="shared" si="2908"/>
        <v>5.7205882352941178</v>
      </c>
      <c r="C93119">
        <f t="shared" si="2909"/>
        <v>0.75744068861947145</v>
      </c>
    </row>
    <row r="93120" spans="1:3" x14ac:dyDescent="0.3">
      <c r="A93120">
        <v>172</v>
      </c>
      <c r="B93120">
        <f t="shared" si="2908"/>
        <v>0.50588235294117645</v>
      </c>
      <c r="C93120">
        <f t="shared" si="2909"/>
        <v>-0.29595047013470621</v>
      </c>
    </row>
    <row r="93121" spans="1:3" x14ac:dyDescent="0.3">
      <c r="A93121">
        <v>1856</v>
      </c>
      <c r="B93121">
        <f t="shared" si="2908"/>
        <v>5.4588235294117649</v>
      </c>
      <c r="C93121">
        <f t="shared" si="2909"/>
        <v>0.73709905484058813</v>
      </c>
    </row>
    <row r="93122" spans="1:3" x14ac:dyDescent="0.3">
      <c r="A93122">
        <v>487</v>
      </c>
      <c r="B93122">
        <f t="shared" ref="B93122:B93185" si="2910">A93122/340</f>
        <v>1.4323529411764706</v>
      </c>
      <c r="C93122">
        <f t="shared" ref="C93122:C93185" si="2911">LOG10(B93122)</f>
        <v>0.15605004417237922</v>
      </c>
    </row>
    <row r="93123" spans="1:3" x14ac:dyDescent="0.3">
      <c r="A93123">
        <v>75</v>
      </c>
      <c r="B93123">
        <f t="shared" si="2910"/>
        <v>0.22058823529411764</v>
      </c>
      <c r="C93123">
        <f t="shared" si="2911"/>
        <v>-0.65641765365055504</v>
      </c>
    </row>
    <row r="93124" spans="1:3" x14ac:dyDescent="0.3">
      <c r="A93124">
        <v>10003</v>
      </c>
      <c r="B93124">
        <f t="shared" si="2910"/>
        <v>29.420588235294119</v>
      </c>
      <c r="C93124">
        <f t="shared" si="2911"/>
        <v>1.468651351762972</v>
      </c>
    </row>
    <row r="93125" spans="1:3" x14ac:dyDescent="0.3">
      <c r="A93125">
        <v>7806</v>
      </c>
      <c r="B93125">
        <f t="shared" si="2910"/>
        <v>22.958823529411763</v>
      </c>
      <c r="C93125">
        <f t="shared" si="2911"/>
        <v>1.3609496299029746</v>
      </c>
    </row>
    <row r="93126" spans="1:3" x14ac:dyDescent="0.3">
      <c r="A93126">
        <v>39</v>
      </c>
      <c r="B93126">
        <f t="shared" si="2910"/>
        <v>0.11470588235294117</v>
      </c>
      <c r="C93126">
        <f t="shared" si="2911"/>
        <v>-0.94041431001575593</v>
      </c>
    </row>
    <row r="93127" spans="1:3" x14ac:dyDescent="0.3">
      <c r="A93127">
        <v>33</v>
      </c>
      <c r="B93127">
        <f t="shared" si="2910"/>
        <v>9.7058823529411767E-2</v>
      </c>
      <c r="C93127">
        <f t="shared" si="2911"/>
        <v>-1.0129649771643676</v>
      </c>
    </row>
    <row r="93128" spans="1:3" x14ac:dyDescent="0.3">
      <c r="A93128">
        <v>6</v>
      </c>
      <c r="B93128">
        <f t="shared" si="2910"/>
        <v>1.7647058823529412E-2</v>
      </c>
      <c r="C93128">
        <f t="shared" si="2911"/>
        <v>-1.7533276666586115</v>
      </c>
    </row>
    <row r="93129" spans="1:3" x14ac:dyDescent="0.3">
      <c r="A93129">
        <v>6</v>
      </c>
      <c r="B93129">
        <f t="shared" si="2910"/>
        <v>1.7647058823529412E-2</v>
      </c>
      <c r="C93129">
        <f t="shared" si="2911"/>
        <v>-1.7533276666586115</v>
      </c>
    </row>
    <row r="93130" spans="1:3" x14ac:dyDescent="0.3">
      <c r="A93130">
        <v>293</v>
      </c>
      <c r="B93130">
        <f t="shared" si="2910"/>
        <v>0.86176470588235299</v>
      </c>
      <c r="C93130">
        <f t="shared" si="2911"/>
        <v>-6.461129668814565E-2</v>
      </c>
    </row>
    <row r="93131" spans="1:3" x14ac:dyDescent="0.3">
      <c r="A93131">
        <v>25</v>
      </c>
      <c r="B93131">
        <f t="shared" si="2910"/>
        <v>7.3529411764705885E-2</v>
      </c>
      <c r="C93131">
        <f t="shared" si="2911"/>
        <v>-1.1335389083702174</v>
      </c>
    </row>
    <row r="93132" spans="1:3" x14ac:dyDescent="0.3">
      <c r="A93132">
        <v>107</v>
      </c>
      <c r="B93132">
        <f t="shared" si="2910"/>
        <v>0.31470588235294117</v>
      </c>
      <c r="C93132">
        <f t="shared" si="2911"/>
        <v>-0.50209513935704553</v>
      </c>
    </row>
    <row r="93133" spans="1:3" x14ac:dyDescent="0.3">
      <c r="A93133">
        <v>1437</v>
      </c>
      <c r="B93133">
        <f t="shared" si="2910"/>
        <v>4.2264705882352942</v>
      </c>
      <c r="C93133">
        <f t="shared" si="2911"/>
        <v>0.62597785109197057</v>
      </c>
    </row>
    <row r="93134" spans="1:3" x14ac:dyDescent="0.3">
      <c r="A93134">
        <v>9</v>
      </c>
      <c r="B93134">
        <f t="shared" si="2910"/>
        <v>2.6470588235294117E-2</v>
      </c>
      <c r="C93134">
        <f t="shared" si="2911"/>
        <v>-1.5772364076029302</v>
      </c>
    </row>
    <row r="93135" spans="1:3" x14ac:dyDescent="0.3">
      <c r="A93135">
        <v>1336</v>
      </c>
      <c r="B93135">
        <f t="shared" si="2910"/>
        <v>3.9294117647058822</v>
      </c>
      <c r="C93135">
        <f t="shared" si="2911"/>
        <v>0.59432754109727171</v>
      </c>
    </row>
    <row r="93136" spans="1:3" x14ac:dyDescent="0.3">
      <c r="A93136">
        <v>56</v>
      </c>
      <c r="B93136">
        <f t="shared" si="2910"/>
        <v>0.16470588235294117</v>
      </c>
      <c r="C93136">
        <f t="shared" si="2911"/>
        <v>-0.78329089003605468</v>
      </c>
    </row>
    <row r="93137" spans="1:3" x14ac:dyDescent="0.3">
      <c r="A93137">
        <v>13067043</v>
      </c>
      <c r="B93137">
        <f t="shared" si="2910"/>
        <v>38432.479411764703</v>
      </c>
      <c r="C93137">
        <f t="shared" si="2911"/>
        <v>4.5846984032026565</v>
      </c>
    </row>
    <row r="93138" spans="1:3" x14ac:dyDescent="0.3">
      <c r="A93138" s="39">
        <v>340000000000</v>
      </c>
      <c r="B93138">
        <f t="shared" si="2910"/>
        <v>1000000000</v>
      </c>
      <c r="C93138">
        <f t="shared" si="2911"/>
        <v>9</v>
      </c>
    </row>
    <row r="93139" spans="1:3" x14ac:dyDescent="0.3">
      <c r="A93139">
        <v>742</v>
      </c>
      <c r="B93139">
        <f t="shared" si="2910"/>
        <v>2.1823529411764704</v>
      </c>
      <c r="C93139">
        <f t="shared" si="2911"/>
        <v>0.33892498823677192</v>
      </c>
    </row>
    <row r="93140" spans="1:3" x14ac:dyDescent="0.3">
      <c r="A93140">
        <v>76</v>
      </c>
      <c r="B93140">
        <f t="shared" si="2910"/>
        <v>0.22352941176470589</v>
      </c>
      <c r="C93140">
        <f t="shared" si="2911"/>
        <v>-0.65066532476146377</v>
      </c>
    </row>
    <row r="93141" spans="1:3" x14ac:dyDescent="0.3">
      <c r="A93141">
        <v>1526</v>
      </c>
      <c r="B93141">
        <f t="shared" si="2910"/>
        <v>4.4882352941176471</v>
      </c>
      <c r="C93141">
        <f t="shared" si="2911"/>
        <v>0.65207561657660651</v>
      </c>
    </row>
    <row r="93142" spans="1:3" x14ac:dyDescent="0.3">
      <c r="A93142">
        <v>539246</v>
      </c>
      <c r="B93142">
        <f t="shared" si="2910"/>
        <v>1586.0176470588235</v>
      </c>
      <c r="C93142">
        <f t="shared" si="2911"/>
        <v>3.2003080152499526</v>
      </c>
    </row>
    <row r="93143" spans="1:3" x14ac:dyDescent="0.3">
      <c r="A93143">
        <v>1594</v>
      </c>
      <c r="B93143">
        <f t="shared" si="2910"/>
        <v>4.6882352941176473</v>
      </c>
      <c r="C93143">
        <f t="shared" si="2911"/>
        <v>0.67100940001783849</v>
      </c>
    </row>
    <row r="93144" spans="1:3" x14ac:dyDescent="0.3">
      <c r="A93144">
        <v>13178</v>
      </c>
      <c r="B93144">
        <f t="shared" si="2910"/>
        <v>38.758823529411764</v>
      </c>
      <c r="C93144">
        <f t="shared" si="2911"/>
        <v>1.5883705861692625</v>
      </c>
    </row>
    <row r="93145" spans="1:3" x14ac:dyDescent="0.3">
      <c r="A93145">
        <v>42</v>
      </c>
      <c r="B93145">
        <f t="shared" si="2910"/>
        <v>0.12352941176470589</v>
      </c>
      <c r="C93145">
        <f t="shared" si="2911"/>
        <v>-0.90822962664435469</v>
      </c>
    </row>
    <row r="93146" spans="1:3" x14ac:dyDescent="0.3">
      <c r="A93146">
        <v>693</v>
      </c>
      <c r="B93146">
        <f t="shared" si="2910"/>
        <v>2.0382352941176469</v>
      </c>
      <c r="C93146">
        <f t="shared" si="2911"/>
        <v>0.30925431756955157</v>
      </c>
    </row>
    <row r="93147" spans="1:3" x14ac:dyDescent="0.3">
      <c r="A93147">
        <v>105083638</v>
      </c>
      <c r="B93147">
        <f t="shared" si="2910"/>
        <v>309069.52352941176</v>
      </c>
      <c r="C93147">
        <f t="shared" si="2911"/>
        <v>5.49005618262541</v>
      </c>
    </row>
    <row r="93148" spans="1:3" x14ac:dyDescent="0.3">
      <c r="A93148">
        <v>1427</v>
      </c>
      <c r="B93148">
        <f t="shared" si="2910"/>
        <v>4.197058823529412</v>
      </c>
      <c r="C93148">
        <f t="shared" si="2911"/>
        <v>0.62294505607239181</v>
      </c>
    </row>
    <row r="93149" spans="1:3" x14ac:dyDescent="0.3">
      <c r="A93149">
        <v>27540998</v>
      </c>
      <c r="B93149">
        <f t="shared" si="2910"/>
        <v>81002.935294117648</v>
      </c>
      <c r="C93149">
        <f t="shared" si="2911"/>
        <v>4.9085007566433498</v>
      </c>
    </row>
    <row r="93150" spans="1:3" x14ac:dyDescent="0.3">
      <c r="A93150">
        <v>19</v>
      </c>
      <c r="B93150">
        <f t="shared" si="2910"/>
        <v>5.5882352941176473E-2</v>
      </c>
      <c r="C93150">
        <f t="shared" si="2911"/>
        <v>-1.2527253160894261</v>
      </c>
    </row>
    <row r="93151" spans="1:3" x14ac:dyDescent="0.3">
      <c r="A93151">
        <v>18</v>
      </c>
      <c r="B93151">
        <f t="shared" si="2910"/>
        <v>5.2941176470588235E-2</v>
      </c>
      <c r="C93151">
        <f t="shared" si="2911"/>
        <v>-1.2762064119389491</v>
      </c>
    </row>
    <row r="93152" spans="1:3" x14ac:dyDescent="0.3">
      <c r="A93152">
        <v>18162</v>
      </c>
      <c r="B93152">
        <f t="shared" si="2910"/>
        <v>53.417647058823526</v>
      </c>
      <c r="C93152">
        <f t="shared" si="2911"/>
        <v>1.7276847542979614</v>
      </c>
    </row>
    <row r="93153" spans="1:3" x14ac:dyDescent="0.3">
      <c r="A93153">
        <v>28</v>
      </c>
      <c r="B93153">
        <f t="shared" si="2910"/>
        <v>8.2352941176470587E-2</v>
      </c>
      <c r="C93153">
        <f t="shared" si="2911"/>
        <v>-1.0843208857000359</v>
      </c>
    </row>
    <row r="93154" spans="1:3" x14ac:dyDescent="0.3">
      <c r="A93154">
        <v>1231</v>
      </c>
      <c r="B93154">
        <f t="shared" si="2910"/>
        <v>3.6205882352941177</v>
      </c>
      <c r="C93154">
        <f t="shared" si="2911"/>
        <v>0.55877913588906114</v>
      </c>
    </row>
    <row r="93155" spans="1:3" x14ac:dyDescent="0.3">
      <c r="A93155">
        <v>89950</v>
      </c>
      <c r="B93155">
        <f t="shared" si="2910"/>
        <v>264.55882352941177</v>
      </c>
      <c r="C93155">
        <f t="shared" si="2911"/>
        <v>2.4225222506393149</v>
      </c>
    </row>
    <row r="93156" spans="1:3" x14ac:dyDescent="0.3">
      <c r="A93156">
        <v>8264</v>
      </c>
      <c r="B93156">
        <f t="shared" si="2910"/>
        <v>24.305882352941175</v>
      </c>
      <c r="C93156">
        <f t="shared" si="2911"/>
        <v>1.3857113914693091</v>
      </c>
    </row>
    <row r="93157" spans="1:3" x14ac:dyDescent="0.3">
      <c r="A93157">
        <v>122976</v>
      </c>
      <c r="B93157">
        <f t="shared" si="2910"/>
        <v>361.69411764705882</v>
      </c>
      <c r="C93157">
        <f t="shared" si="2911"/>
        <v>2.5583414457419997</v>
      </c>
    </row>
    <row r="93158" spans="1:3" x14ac:dyDescent="0.3">
      <c r="A93158">
        <v>3331</v>
      </c>
      <c r="B93158">
        <f t="shared" si="2910"/>
        <v>9.7970588235294116</v>
      </c>
      <c r="C93158">
        <f t="shared" si="2911"/>
        <v>0.99109571564892163</v>
      </c>
    </row>
    <row r="93159" spans="1:3" x14ac:dyDescent="0.3">
      <c r="A93159">
        <v>1950</v>
      </c>
      <c r="B93159">
        <f t="shared" si="2910"/>
        <v>5.7352941176470589</v>
      </c>
      <c r="C93159">
        <f t="shared" si="2911"/>
        <v>0.75855569432026293</v>
      </c>
    </row>
    <row r="93160" spans="1:3" x14ac:dyDescent="0.3">
      <c r="A93160">
        <v>23</v>
      </c>
      <c r="B93160">
        <f t="shared" si="2910"/>
        <v>6.7647058823529407E-2</v>
      </c>
      <c r="C93160">
        <f t="shared" si="2911"/>
        <v>-1.1697510810246623</v>
      </c>
    </row>
    <row r="93161" spans="1:3" x14ac:dyDescent="0.3">
      <c r="A93161">
        <v>24</v>
      </c>
      <c r="B93161">
        <f t="shared" si="2910"/>
        <v>7.0588235294117646E-2</v>
      </c>
      <c r="C93161">
        <f t="shared" si="2911"/>
        <v>-1.151267675330649</v>
      </c>
    </row>
    <row r="93162" spans="1:3" x14ac:dyDescent="0.3">
      <c r="A93162">
        <v>615</v>
      </c>
      <c r="B93162">
        <f t="shared" si="2910"/>
        <v>1.8088235294117647</v>
      </c>
      <c r="C93162">
        <f t="shared" si="2911"/>
        <v>0.25739619873316161</v>
      </c>
    </row>
    <row r="93163" spans="1:3" x14ac:dyDescent="0.3">
      <c r="A93163">
        <v>708</v>
      </c>
      <c r="B93163">
        <f t="shared" si="2910"/>
        <v>2.0823529411764707</v>
      </c>
      <c r="C93163">
        <f t="shared" si="2911"/>
        <v>0.31855434064751392</v>
      </c>
    </row>
    <row r="93164" spans="1:3" x14ac:dyDescent="0.3">
      <c r="A93164">
        <v>6458</v>
      </c>
      <c r="B93164">
        <f t="shared" si="2910"/>
        <v>18.994117647058822</v>
      </c>
      <c r="C93164">
        <f t="shared" si="2911"/>
        <v>1.2786191236388877</v>
      </c>
    </row>
    <row r="93165" spans="1:3" x14ac:dyDescent="0.3">
      <c r="A93165">
        <v>3383</v>
      </c>
      <c r="B93165">
        <f t="shared" si="2910"/>
        <v>9.9499999999999993</v>
      </c>
      <c r="C93165">
        <f t="shared" si="2911"/>
        <v>0.99782308074572545</v>
      </c>
    </row>
    <row r="93166" spans="1:3" x14ac:dyDescent="0.3">
      <c r="A93166">
        <v>176893491</v>
      </c>
      <c r="B93166">
        <f t="shared" si="2910"/>
        <v>520274.97352941177</v>
      </c>
      <c r="C93166">
        <f t="shared" si="2911"/>
        <v>5.7162329357951664</v>
      </c>
    </row>
    <row r="93167" spans="1:3" x14ac:dyDescent="0.3">
      <c r="A93167">
        <v>24</v>
      </c>
      <c r="B93167">
        <f t="shared" si="2910"/>
        <v>7.0588235294117646E-2</v>
      </c>
      <c r="C93167">
        <f t="shared" si="2911"/>
        <v>-1.151267675330649</v>
      </c>
    </row>
    <row r="93168" spans="1:3" x14ac:dyDescent="0.3">
      <c r="A93168">
        <v>13511</v>
      </c>
      <c r="B93168">
        <f t="shared" si="2910"/>
        <v>39.738235294117644</v>
      </c>
      <c r="C93168">
        <f t="shared" si="2911"/>
        <v>1.599208576939777</v>
      </c>
    </row>
    <row r="93169" spans="1:3" x14ac:dyDescent="0.3">
      <c r="A93169">
        <v>28705</v>
      </c>
      <c r="B93169">
        <f t="shared" si="2910"/>
        <v>84.42647058823529</v>
      </c>
      <c r="C93169">
        <f t="shared" si="2911"/>
        <v>1.9264786341613829</v>
      </c>
    </row>
    <row r="93170" spans="1:3" x14ac:dyDescent="0.3">
      <c r="A93170">
        <v>5583</v>
      </c>
      <c r="B93170">
        <f t="shared" si="2910"/>
        <v>16.420588235294119</v>
      </c>
      <c r="C93170">
        <f t="shared" si="2911"/>
        <v>1.2153887108081745</v>
      </c>
    </row>
    <row r="93171" spans="1:3" x14ac:dyDescent="0.3">
      <c r="A93171">
        <v>4123</v>
      </c>
      <c r="B93171">
        <f t="shared" si="2910"/>
        <v>12.126470588235295</v>
      </c>
      <c r="C93171">
        <f t="shared" si="2911"/>
        <v>1.0837344177591033</v>
      </c>
    </row>
    <row r="93172" spans="1:3" x14ac:dyDescent="0.3">
      <c r="A93172">
        <v>477</v>
      </c>
      <c r="B93172">
        <f t="shared" si="2910"/>
        <v>1.4029411764705881</v>
      </c>
      <c r="C93172">
        <f t="shared" si="2911"/>
        <v>0.14703946199785878</v>
      </c>
    </row>
    <row r="93173" spans="1:3" x14ac:dyDescent="0.3">
      <c r="A93173">
        <v>1472</v>
      </c>
      <c r="B93173">
        <f t="shared" si="2910"/>
        <v>4.3294117647058821</v>
      </c>
      <c r="C93173">
        <f t="shared" si="2911"/>
        <v>0.63642889295922489</v>
      </c>
    </row>
    <row r="93174" spans="1:3" x14ac:dyDescent="0.3">
      <c r="A93174">
        <v>18333</v>
      </c>
      <c r="B93174">
        <f t="shared" si="2910"/>
        <v>53.920588235294119</v>
      </c>
      <c r="C93174">
        <f t="shared" si="2911"/>
        <v>1.7317546213972339</v>
      </c>
    </row>
    <row r="93175" spans="1:3" x14ac:dyDescent="0.3">
      <c r="A93175">
        <v>2545</v>
      </c>
      <c r="B93175">
        <f t="shared" si="2910"/>
        <v>7.4852941176470589</v>
      </c>
      <c r="C93175">
        <f t="shared" si="2911"/>
        <v>0.87420886963052247</v>
      </c>
    </row>
    <row r="93176" spans="1:3" x14ac:dyDescent="0.3">
      <c r="A93176">
        <v>441</v>
      </c>
      <c r="B93176">
        <f t="shared" si="2910"/>
        <v>1.2970588235294118</v>
      </c>
      <c r="C93176">
        <f t="shared" si="2911"/>
        <v>0.11295967242558343</v>
      </c>
    </row>
    <row r="93177" spans="1:3" x14ac:dyDescent="0.3">
      <c r="A93177">
        <v>2097</v>
      </c>
      <c r="B93177">
        <f t="shared" si="2910"/>
        <v>6.1676470588235297</v>
      </c>
      <c r="C93177">
        <f t="shared" si="2911"/>
        <v>0.79011951342308873</v>
      </c>
    </row>
    <row r="93178" spans="1:3" x14ac:dyDescent="0.3">
      <c r="A93178">
        <v>284</v>
      </c>
      <c r="B93178">
        <f t="shared" si="2910"/>
        <v>0.83529411764705885</v>
      </c>
      <c r="C93178">
        <f t="shared" si="2911"/>
        <v>-7.8160576995217432E-2</v>
      </c>
    </row>
    <row r="93179" spans="1:3" x14ac:dyDescent="0.3">
      <c r="A93179">
        <v>8</v>
      </c>
      <c r="B93179">
        <f t="shared" si="2910"/>
        <v>2.3529411764705882E-2</v>
      </c>
      <c r="C93179">
        <f t="shared" si="2911"/>
        <v>-1.6283889300503116</v>
      </c>
    </row>
    <row r="93180" spans="1:3" x14ac:dyDescent="0.3">
      <c r="A93180">
        <v>2284</v>
      </c>
      <c r="B93180">
        <f t="shared" si="2910"/>
        <v>6.7176470588235295</v>
      </c>
      <c r="C93180">
        <f t="shared" si="2911"/>
        <v>0.8272171825315553</v>
      </c>
    </row>
    <row r="93181" spans="1:3" x14ac:dyDescent="0.3">
      <c r="A93181">
        <v>123563</v>
      </c>
      <c r="B93181">
        <f t="shared" si="2910"/>
        <v>363.42058823529413</v>
      </c>
      <c r="C93181">
        <f t="shared" si="2911"/>
        <v>2.560409526999825</v>
      </c>
    </row>
    <row r="93182" spans="1:3" x14ac:dyDescent="0.3">
      <c r="A93182">
        <v>674299642</v>
      </c>
      <c r="B93182">
        <f t="shared" si="2910"/>
        <v>1983234.2411764706</v>
      </c>
      <c r="C93182">
        <f t="shared" si="2911"/>
        <v>6.2973740120582828</v>
      </c>
    </row>
    <row r="93183" spans="1:3" x14ac:dyDescent="0.3">
      <c r="A93183">
        <v>3</v>
      </c>
      <c r="B93183">
        <f t="shared" si="2910"/>
        <v>8.8235294117647058E-3</v>
      </c>
      <c r="C93183">
        <f t="shared" si="2911"/>
        <v>-2.0543576623225928</v>
      </c>
    </row>
    <row r="93184" spans="1:3" x14ac:dyDescent="0.3">
      <c r="A93184">
        <v>1255662</v>
      </c>
      <c r="B93184">
        <f t="shared" si="2910"/>
        <v>3693.1235294117646</v>
      </c>
      <c r="C93184">
        <f t="shared" si="2911"/>
        <v>3.5673938343893075</v>
      </c>
    </row>
    <row r="93185" spans="1:3" x14ac:dyDescent="0.3">
      <c r="A93185">
        <v>19</v>
      </c>
      <c r="B93185">
        <f t="shared" si="2910"/>
        <v>5.5882352941176473E-2</v>
      </c>
      <c r="C93185">
        <f t="shared" si="2911"/>
        <v>-1.2527253160894261</v>
      </c>
    </row>
    <row r="93186" spans="1:3" x14ac:dyDescent="0.3">
      <c r="A93186">
        <v>1007</v>
      </c>
      <c r="B93186">
        <f t="shared" ref="B93186:B93249" si="2912">A93186/340</f>
        <v>2.9617647058823531</v>
      </c>
      <c r="C93186">
        <f t="shared" ref="C93186:C93249" si="2913">LOG10(B93186)</f>
        <v>0.47155055351136288</v>
      </c>
    </row>
    <row r="93187" spans="1:3" x14ac:dyDescent="0.3">
      <c r="A93187">
        <v>4287</v>
      </c>
      <c r="B93187">
        <f t="shared" si="2912"/>
        <v>12.608823529411765</v>
      </c>
      <c r="C93187">
        <f t="shared" si="2913"/>
        <v>1.1006745664683775</v>
      </c>
    </row>
    <row r="93188" spans="1:3" x14ac:dyDescent="0.3">
      <c r="A93188">
        <v>12</v>
      </c>
      <c r="B93188">
        <f t="shared" si="2912"/>
        <v>3.5294117647058823E-2</v>
      </c>
      <c r="C93188">
        <f t="shared" si="2913"/>
        <v>-1.4522976709946303</v>
      </c>
    </row>
    <row r="93189" spans="1:3" x14ac:dyDescent="0.3">
      <c r="A93189">
        <v>493321729</v>
      </c>
      <c r="B93189">
        <f t="shared" si="2912"/>
        <v>1450946.2617647059</v>
      </c>
      <c r="C93189">
        <f t="shared" si="2913"/>
        <v>6.1616513279089729</v>
      </c>
    </row>
    <row r="93190" spans="1:3" x14ac:dyDescent="0.3">
      <c r="A93190">
        <v>39</v>
      </c>
      <c r="B93190">
        <f t="shared" si="2912"/>
        <v>0.11470588235294117</v>
      </c>
      <c r="C93190">
        <f t="shared" si="2913"/>
        <v>-0.94041431001575593</v>
      </c>
    </row>
    <row r="93191" spans="1:3" x14ac:dyDescent="0.3">
      <c r="A93191">
        <v>4</v>
      </c>
      <c r="B93191">
        <f t="shared" si="2912"/>
        <v>1.1764705882352941E-2</v>
      </c>
      <c r="C93191">
        <f t="shared" si="2913"/>
        <v>-1.9294189257142926</v>
      </c>
    </row>
    <row r="93192" spans="1:3" x14ac:dyDescent="0.3">
      <c r="A93192">
        <v>395</v>
      </c>
      <c r="B93192">
        <f t="shared" si="2912"/>
        <v>1.161764705882353</v>
      </c>
      <c r="C93192">
        <f t="shared" si="2913"/>
        <v>6.5118178584205141E-2</v>
      </c>
    </row>
    <row r="93193" spans="1:3" x14ac:dyDescent="0.3">
      <c r="A93193">
        <v>4</v>
      </c>
      <c r="B93193">
        <f t="shared" si="2912"/>
        <v>1.1764705882352941E-2</v>
      </c>
      <c r="C93193">
        <f t="shared" si="2913"/>
        <v>-1.9294189257142926</v>
      </c>
    </row>
    <row r="93194" spans="1:3" x14ac:dyDescent="0.3">
      <c r="A93194">
        <v>186</v>
      </c>
      <c r="B93194">
        <f t="shared" si="2912"/>
        <v>0.54705882352941182</v>
      </c>
      <c r="C93194">
        <f t="shared" si="2913"/>
        <v>-0.26196597282433876</v>
      </c>
    </row>
    <row r="93195" spans="1:3" x14ac:dyDescent="0.3">
      <c r="A93195">
        <v>572059339</v>
      </c>
      <c r="B93195">
        <f t="shared" si="2912"/>
        <v>1682527.4676470589</v>
      </c>
      <c r="C93195">
        <f t="shared" si="2913"/>
        <v>6.225962162910978</v>
      </c>
    </row>
    <row r="93196" spans="1:3" x14ac:dyDescent="0.3">
      <c r="A93196">
        <v>2409</v>
      </c>
      <c r="B93196">
        <f t="shared" si="2912"/>
        <v>7.0852941176470585</v>
      </c>
      <c r="C93196">
        <f t="shared" si="2913"/>
        <v>0.85035788295608827</v>
      </c>
    </row>
    <row r="93197" spans="1:3" x14ac:dyDescent="0.3">
      <c r="A93197">
        <v>1206</v>
      </c>
      <c r="B93197">
        <f t="shared" si="2912"/>
        <v>3.5470588235294116</v>
      </c>
      <c r="C93197">
        <f t="shared" si="2913"/>
        <v>0.54986839076187732</v>
      </c>
    </row>
    <row r="93198" spans="1:3" x14ac:dyDescent="0.3">
      <c r="A93198">
        <v>15508</v>
      </c>
      <c r="B93198">
        <f t="shared" si="2912"/>
        <v>45.611764705882351</v>
      </c>
      <c r="C93198">
        <f t="shared" si="2913"/>
        <v>1.6590768752929173</v>
      </c>
    </row>
    <row r="93199" spans="1:3" x14ac:dyDescent="0.3">
      <c r="A93199">
        <v>604</v>
      </c>
      <c r="B93199">
        <f t="shared" si="2912"/>
        <v>1.776470588235294</v>
      </c>
      <c r="C93199">
        <f t="shared" si="2913"/>
        <v>0.24955802157887669</v>
      </c>
    </row>
    <row r="93200" spans="1:3" x14ac:dyDescent="0.3">
      <c r="A93200">
        <v>30908</v>
      </c>
      <c r="B93200">
        <f t="shared" si="2912"/>
        <v>90.905882352941177</v>
      </c>
      <c r="C93200">
        <f t="shared" si="2913"/>
        <v>1.958591986530736</v>
      </c>
    </row>
    <row r="93201" spans="1:3" x14ac:dyDescent="0.3">
      <c r="A93201">
        <v>103</v>
      </c>
      <c r="B93201">
        <f t="shared" si="2912"/>
        <v>0.30294117647058821</v>
      </c>
      <c r="C93201">
        <f t="shared" si="2913"/>
        <v>-0.5186416923370829</v>
      </c>
    </row>
    <row r="93202" spans="1:3" x14ac:dyDescent="0.3">
      <c r="A93202">
        <v>60790</v>
      </c>
      <c r="B93202">
        <f t="shared" si="2912"/>
        <v>178.79411764705881</v>
      </c>
      <c r="C93202">
        <f t="shared" si="2913"/>
        <v>2.2523532263421862</v>
      </c>
    </row>
    <row r="93203" spans="1:3" x14ac:dyDescent="0.3">
      <c r="A93203">
        <v>10879</v>
      </c>
      <c r="B93203">
        <f t="shared" si="2912"/>
        <v>31.997058823529411</v>
      </c>
      <c r="C93203">
        <f t="shared" si="2913"/>
        <v>1.5051100597131493</v>
      </c>
    </row>
    <row r="93204" spans="1:3" x14ac:dyDescent="0.3">
      <c r="A93204">
        <v>53</v>
      </c>
      <c r="B93204">
        <f t="shared" si="2912"/>
        <v>0.15588235294117647</v>
      </c>
      <c r="C93204">
        <f t="shared" si="2913"/>
        <v>-0.80720304744146609</v>
      </c>
    </row>
    <row r="93205" spans="1:3" x14ac:dyDescent="0.3">
      <c r="A93205">
        <v>30</v>
      </c>
      <c r="B93205">
        <f t="shared" si="2912"/>
        <v>8.8235294117647065E-2</v>
      </c>
      <c r="C93205">
        <f t="shared" si="2913"/>
        <v>-1.0543576623225928</v>
      </c>
    </row>
    <row r="93206" spans="1:3" x14ac:dyDescent="0.3">
      <c r="A93206">
        <v>382</v>
      </c>
      <c r="B93206">
        <f t="shared" si="2912"/>
        <v>1.1235294117647059</v>
      </c>
      <c r="C93206">
        <f t="shared" si="2913"/>
        <v>5.0584445869453612E-2</v>
      </c>
    </row>
    <row r="93207" spans="1:3" x14ac:dyDescent="0.3">
      <c r="A93207">
        <v>14</v>
      </c>
      <c r="B93207">
        <f t="shared" si="2912"/>
        <v>4.1176470588235294E-2</v>
      </c>
      <c r="C93207">
        <f t="shared" si="2913"/>
        <v>-1.3853508813640172</v>
      </c>
    </row>
    <row r="93208" spans="1:3" x14ac:dyDescent="0.3">
      <c r="A93208">
        <v>128</v>
      </c>
      <c r="B93208">
        <f t="shared" si="2912"/>
        <v>0.37647058823529411</v>
      </c>
      <c r="C93208">
        <f t="shared" si="2913"/>
        <v>-0.42426894739438675</v>
      </c>
    </row>
    <row r="93209" spans="1:3" x14ac:dyDescent="0.3">
      <c r="A93209">
        <v>2364184</v>
      </c>
      <c r="B93209">
        <f t="shared" si="2912"/>
        <v>6953.482352941176</v>
      </c>
      <c r="C93209">
        <f t="shared" si="2913"/>
        <v>3.8422023568061165</v>
      </c>
    </row>
    <row r="93210" spans="1:3" x14ac:dyDescent="0.3">
      <c r="A93210">
        <v>1943</v>
      </c>
      <c r="B93210">
        <f t="shared" si="2912"/>
        <v>5.7147058823529413</v>
      </c>
      <c r="C93210">
        <f t="shared" si="2913"/>
        <v>0.75699388355752739</v>
      </c>
    </row>
    <row r="93211" spans="1:3" x14ac:dyDescent="0.3">
      <c r="A93211">
        <v>11</v>
      </c>
      <c r="B93211">
        <f t="shared" si="2912"/>
        <v>3.2352941176470591E-2</v>
      </c>
      <c r="C93211">
        <f t="shared" si="2913"/>
        <v>-1.49008623188403</v>
      </c>
    </row>
    <row r="93212" spans="1:3" x14ac:dyDescent="0.3">
      <c r="A93212">
        <v>37</v>
      </c>
      <c r="B93212">
        <f t="shared" si="2912"/>
        <v>0.10882352941176471</v>
      </c>
      <c r="C93212">
        <f t="shared" si="2913"/>
        <v>-0.96327719297526015</v>
      </c>
    </row>
    <row r="93213" spans="1:3" x14ac:dyDescent="0.3">
      <c r="A93213">
        <v>250</v>
      </c>
      <c r="B93213">
        <f t="shared" si="2912"/>
        <v>0.73529411764705888</v>
      </c>
      <c r="C93213">
        <f t="shared" si="2913"/>
        <v>-0.13353890837021748</v>
      </c>
    </row>
    <row r="93214" spans="1:3" x14ac:dyDescent="0.3">
      <c r="A93214">
        <v>20468220</v>
      </c>
      <c r="B93214">
        <f t="shared" si="2912"/>
        <v>60200.647058823532</v>
      </c>
      <c r="C93214">
        <f t="shared" si="2913"/>
        <v>4.7796011592406531</v>
      </c>
    </row>
    <row r="93215" spans="1:3" x14ac:dyDescent="0.3">
      <c r="A93215">
        <v>35</v>
      </c>
      <c r="B93215">
        <f t="shared" si="2912"/>
        <v>0.10294117647058823</v>
      </c>
      <c r="C93215">
        <f t="shared" si="2913"/>
        <v>-0.98741087269197947</v>
      </c>
    </row>
    <row r="93216" spans="1:3" x14ac:dyDescent="0.3">
      <c r="A93216">
        <v>125847</v>
      </c>
      <c r="B93216">
        <f t="shared" si="2912"/>
        <v>370.13823529411764</v>
      </c>
      <c r="C93216">
        <f t="shared" si="2913"/>
        <v>2.5683639500493176</v>
      </c>
    </row>
    <row r="93217" spans="1:3" x14ac:dyDescent="0.3">
      <c r="A93217">
        <v>139</v>
      </c>
      <c r="B93217">
        <f t="shared" si="2912"/>
        <v>0.4088235294117647</v>
      </c>
      <c r="C93217">
        <f t="shared" si="2913"/>
        <v>-0.38846411678816006</v>
      </c>
    </row>
    <row r="93218" spans="1:3" x14ac:dyDescent="0.3">
      <c r="A93218">
        <v>28</v>
      </c>
      <c r="B93218">
        <f t="shared" si="2912"/>
        <v>8.2352941176470587E-2</v>
      </c>
      <c r="C93218">
        <f t="shared" si="2913"/>
        <v>-1.0843208857000359</v>
      </c>
    </row>
    <row r="93219" spans="1:3" x14ac:dyDescent="0.3">
      <c r="A93219">
        <v>1484</v>
      </c>
      <c r="B93219">
        <f t="shared" si="2912"/>
        <v>4.3647058823529408</v>
      </c>
      <c r="C93219">
        <f t="shared" si="2913"/>
        <v>0.63995498390075312</v>
      </c>
    </row>
    <row r="93220" spans="1:3" x14ac:dyDescent="0.3">
      <c r="A93220">
        <v>69163</v>
      </c>
      <c r="B93220">
        <f t="shared" si="2912"/>
        <v>203.4205882352941</v>
      </c>
      <c r="C93220">
        <f t="shared" si="2913"/>
        <v>2.3083949058359239</v>
      </c>
    </row>
    <row r="93221" spans="1:3" x14ac:dyDescent="0.3">
      <c r="A93221">
        <v>2152</v>
      </c>
      <c r="B93221">
        <f t="shared" si="2912"/>
        <v>6.3294117647058821</v>
      </c>
      <c r="C93221">
        <f t="shared" si="2913"/>
        <v>0.80136334995209646</v>
      </c>
    </row>
    <row r="93222" spans="1:3" x14ac:dyDescent="0.3">
      <c r="A93222">
        <v>247</v>
      </c>
      <c r="B93222">
        <f t="shared" si="2912"/>
        <v>0.72647058823529409</v>
      </c>
      <c r="C93222">
        <f t="shared" si="2913"/>
        <v>-0.13878196378258942</v>
      </c>
    </row>
    <row r="93223" spans="1:3" x14ac:dyDescent="0.3">
      <c r="A93223">
        <v>12</v>
      </c>
      <c r="B93223">
        <f t="shared" si="2912"/>
        <v>3.5294117647058823E-2</v>
      </c>
      <c r="C93223">
        <f t="shared" si="2913"/>
        <v>-1.4522976709946303</v>
      </c>
    </row>
    <row r="93224" spans="1:3" x14ac:dyDescent="0.3">
      <c r="A93224">
        <v>51</v>
      </c>
      <c r="B93224">
        <f t="shared" si="2912"/>
        <v>0.15</v>
      </c>
      <c r="C93224">
        <f t="shared" si="2913"/>
        <v>-0.82390874094431876</v>
      </c>
    </row>
    <row r="93225" spans="1:3" x14ac:dyDescent="0.3">
      <c r="A93225">
        <v>3191</v>
      </c>
      <c r="B93225">
        <f t="shared" si="2912"/>
        <v>9.3852941176470583</v>
      </c>
      <c r="C93225">
        <f t="shared" si="2913"/>
        <v>0.9724478871512553</v>
      </c>
    </row>
    <row r="93226" spans="1:3" x14ac:dyDescent="0.3">
      <c r="A93226">
        <v>191</v>
      </c>
      <c r="B93226">
        <f t="shared" si="2912"/>
        <v>0.56176470588235294</v>
      </c>
      <c r="C93226">
        <f t="shared" si="2913"/>
        <v>-0.2504455497945276</v>
      </c>
    </row>
    <row r="93227" spans="1:3" x14ac:dyDescent="0.3">
      <c r="A93227">
        <v>2321</v>
      </c>
      <c r="B93227">
        <f t="shared" si="2912"/>
        <v>6.8264705882352938</v>
      </c>
      <c r="C93227">
        <f t="shared" si="2913"/>
        <v>0.83419622341366262</v>
      </c>
    </row>
    <row r="93228" spans="1:3" x14ac:dyDescent="0.3">
      <c r="A93228">
        <v>880680</v>
      </c>
      <c r="B93228">
        <f t="shared" si="2912"/>
        <v>2590.2352941176468</v>
      </c>
      <c r="C93228">
        <f t="shared" si="2913"/>
        <v>3.4133392167049985</v>
      </c>
    </row>
    <row r="93229" spans="1:3" x14ac:dyDescent="0.3">
      <c r="A93229">
        <v>180827717</v>
      </c>
      <c r="B93229">
        <f t="shared" si="2912"/>
        <v>531846.22647058824</v>
      </c>
      <c r="C93229">
        <f t="shared" si="2913"/>
        <v>5.7257860822031459</v>
      </c>
    </row>
    <row r="93230" spans="1:3" x14ac:dyDescent="0.3">
      <c r="A93230">
        <v>45</v>
      </c>
      <c r="B93230">
        <f t="shared" si="2912"/>
        <v>0.13235294117647059</v>
      </c>
      <c r="C93230">
        <f t="shared" si="2913"/>
        <v>-0.87826640326691141</v>
      </c>
    </row>
    <row r="93231" spans="1:3" x14ac:dyDescent="0.3">
      <c r="A93231">
        <v>11935</v>
      </c>
      <c r="B93231">
        <f t="shared" si="2912"/>
        <v>35.102941176470587</v>
      </c>
      <c r="C93231">
        <f t="shared" si="2913"/>
        <v>1.5453435063005183</v>
      </c>
    </row>
    <row r="93232" spans="1:3" x14ac:dyDescent="0.3">
      <c r="A93232">
        <v>7</v>
      </c>
      <c r="B93232">
        <f t="shared" si="2912"/>
        <v>2.0588235294117647E-2</v>
      </c>
      <c r="C93232">
        <f t="shared" si="2913"/>
        <v>-1.6863808770279982</v>
      </c>
    </row>
    <row r="93233" spans="1:3" x14ac:dyDescent="0.3">
      <c r="A93233">
        <v>68</v>
      </c>
      <c r="B93233">
        <f t="shared" si="2912"/>
        <v>0.2</v>
      </c>
      <c r="C93233">
        <f t="shared" si="2913"/>
        <v>-0.69897000433601875</v>
      </c>
    </row>
    <row r="93234" spans="1:3" x14ac:dyDescent="0.3">
      <c r="A93234">
        <v>286</v>
      </c>
      <c r="B93234">
        <f t="shared" si="2912"/>
        <v>0.8411764705882353</v>
      </c>
      <c r="C93234">
        <f t="shared" si="2913"/>
        <v>-7.5112883913212108E-2</v>
      </c>
    </row>
    <row r="93235" spans="1:3" x14ac:dyDescent="0.3">
      <c r="A93235">
        <v>521</v>
      </c>
      <c r="B93235">
        <f t="shared" si="2912"/>
        <v>1.5323529411764707</v>
      </c>
      <c r="C93235">
        <f t="shared" si="2913"/>
        <v>0.18535880625726939</v>
      </c>
    </row>
    <row r="93236" spans="1:3" x14ac:dyDescent="0.3">
      <c r="A93236">
        <v>32</v>
      </c>
      <c r="B93236">
        <f t="shared" si="2912"/>
        <v>9.4117647058823528E-2</v>
      </c>
      <c r="C93236">
        <f t="shared" si="2913"/>
        <v>-1.0263289387223491</v>
      </c>
    </row>
    <row r="93237" spans="1:3" x14ac:dyDescent="0.3">
      <c r="A93237">
        <v>455</v>
      </c>
      <c r="B93237">
        <f t="shared" si="2912"/>
        <v>1.338235294117647</v>
      </c>
      <c r="C93237">
        <f t="shared" si="2913"/>
        <v>0.12653247961485725</v>
      </c>
    </row>
    <row r="93238" spans="1:3" x14ac:dyDescent="0.3">
      <c r="A93238">
        <v>756786</v>
      </c>
      <c r="B93238">
        <f t="shared" si="2912"/>
        <v>2225.8411764705884</v>
      </c>
      <c r="C93238">
        <f t="shared" si="2913"/>
        <v>3.3474941722883402</v>
      </c>
    </row>
    <row r="93239" spans="1:3" x14ac:dyDescent="0.3">
      <c r="A93239">
        <v>455</v>
      </c>
      <c r="B93239">
        <f t="shared" si="2912"/>
        <v>1.338235294117647</v>
      </c>
      <c r="C93239">
        <f t="shared" si="2913"/>
        <v>0.12653247961485725</v>
      </c>
    </row>
    <row r="93240" spans="1:3" x14ac:dyDescent="0.3">
      <c r="A93240">
        <v>54096</v>
      </c>
      <c r="B93240">
        <f t="shared" si="2912"/>
        <v>159.10588235294117</v>
      </c>
      <c r="C93240">
        <f t="shared" si="2913"/>
        <v>2.2016862363794387</v>
      </c>
    </row>
    <row r="93241" spans="1:3" x14ac:dyDescent="0.3">
      <c r="A93241">
        <v>200</v>
      </c>
      <c r="B93241">
        <f t="shared" si="2912"/>
        <v>0.58823529411764708</v>
      </c>
      <c r="C93241">
        <f t="shared" si="2913"/>
        <v>-0.23044892137827391</v>
      </c>
    </row>
    <row r="93242" spans="1:3" x14ac:dyDescent="0.3">
      <c r="A93242">
        <v>25</v>
      </c>
      <c r="B93242">
        <f t="shared" si="2912"/>
        <v>7.3529411764705885E-2</v>
      </c>
      <c r="C93242">
        <f t="shared" si="2913"/>
        <v>-1.1335389083702174</v>
      </c>
    </row>
    <row r="93243" spans="1:3" x14ac:dyDescent="0.3">
      <c r="A93243">
        <v>6</v>
      </c>
      <c r="B93243">
        <f t="shared" si="2912"/>
        <v>1.7647058823529412E-2</v>
      </c>
      <c r="C93243">
        <f t="shared" si="2913"/>
        <v>-1.7533276666586115</v>
      </c>
    </row>
    <row r="93244" spans="1:3" x14ac:dyDescent="0.3">
      <c r="A93244">
        <v>1313</v>
      </c>
      <c r="B93244">
        <f t="shared" si="2912"/>
        <v>3.861764705882353</v>
      </c>
      <c r="C93244">
        <f t="shared" si="2913"/>
        <v>0.58678580904722422</v>
      </c>
    </row>
    <row r="93245" spans="1:3" x14ac:dyDescent="0.3">
      <c r="A93245">
        <v>67</v>
      </c>
      <c r="B93245">
        <f t="shared" si="2912"/>
        <v>0.19705882352941176</v>
      </c>
      <c r="C93245">
        <f t="shared" si="2913"/>
        <v>-0.70540411434142869</v>
      </c>
    </row>
    <row r="93246" spans="1:3" x14ac:dyDescent="0.3">
      <c r="A93246">
        <v>1131</v>
      </c>
      <c r="B93246">
        <f t="shared" si="2912"/>
        <v>3.3264705882352943</v>
      </c>
      <c r="C93246">
        <f t="shared" si="2913"/>
        <v>0.52198368788320015</v>
      </c>
    </row>
    <row r="93247" spans="1:3" x14ac:dyDescent="0.3">
      <c r="A93247">
        <v>25</v>
      </c>
      <c r="B93247">
        <f t="shared" si="2912"/>
        <v>7.3529411764705885E-2</v>
      </c>
      <c r="C93247">
        <f t="shared" si="2913"/>
        <v>-1.1335389083702174</v>
      </c>
    </row>
    <row r="93248" spans="1:3" x14ac:dyDescent="0.3">
      <c r="A93248">
        <v>312</v>
      </c>
      <c r="B93248">
        <f t="shared" si="2912"/>
        <v>0.91764705882352937</v>
      </c>
      <c r="C93248">
        <f t="shared" si="2913"/>
        <v>-3.7324323023812347E-2</v>
      </c>
    </row>
    <row r="93249" spans="1:3" x14ac:dyDescent="0.3">
      <c r="A93249">
        <v>263</v>
      </c>
      <c r="B93249">
        <f t="shared" si="2912"/>
        <v>0.77352941176470591</v>
      </c>
      <c r="C93249">
        <f t="shared" si="2913"/>
        <v>-0.11152316855249723</v>
      </c>
    </row>
    <row r="93250" spans="1:3" x14ac:dyDescent="0.3">
      <c r="A93250">
        <v>2956679</v>
      </c>
      <c r="B93250">
        <f t="shared" ref="B93250:B93313" si="2914">A93250/340</f>
        <v>8696.1147058823535</v>
      </c>
      <c r="C93250">
        <f t="shared" ref="C93250:C93313" si="2915">LOG10(B93250)</f>
        <v>3.9393252596664623</v>
      </c>
    </row>
    <row r="93251" spans="1:3" x14ac:dyDescent="0.3">
      <c r="A93251">
        <v>725</v>
      </c>
      <c r="B93251">
        <f t="shared" si="2914"/>
        <v>2.1323529411764706</v>
      </c>
      <c r="C93251">
        <f t="shared" si="2915"/>
        <v>0.32885908952873855</v>
      </c>
    </row>
    <row r="93252" spans="1:3" x14ac:dyDescent="0.3">
      <c r="A93252">
        <v>2211</v>
      </c>
      <c r="B93252">
        <f t="shared" si="2914"/>
        <v>6.5029411764705882</v>
      </c>
      <c r="C93252">
        <f t="shared" si="2915"/>
        <v>0.81310982553645883</v>
      </c>
    </row>
    <row r="93253" spans="1:3" x14ac:dyDescent="0.3">
      <c r="A93253">
        <v>18</v>
      </c>
      <c r="B93253">
        <f t="shared" si="2914"/>
        <v>5.2941176470588235E-2</v>
      </c>
      <c r="C93253">
        <f t="shared" si="2915"/>
        <v>-1.2762064119389491</v>
      </c>
    </row>
    <row r="93254" spans="1:3" x14ac:dyDescent="0.3">
      <c r="A93254">
        <v>10</v>
      </c>
      <c r="B93254">
        <f t="shared" si="2914"/>
        <v>2.9411764705882353E-2</v>
      </c>
      <c r="C93254">
        <f t="shared" si="2915"/>
        <v>-1.5314789170422551</v>
      </c>
    </row>
    <row r="93255" spans="1:3" x14ac:dyDescent="0.3">
      <c r="A93255">
        <v>350</v>
      </c>
      <c r="B93255">
        <f t="shared" si="2914"/>
        <v>1.0294117647058822</v>
      </c>
      <c r="C93255">
        <f t="shared" si="2915"/>
        <v>1.2589127308020467E-2</v>
      </c>
    </row>
    <row r="93256" spans="1:3" x14ac:dyDescent="0.3">
      <c r="A93256">
        <v>809</v>
      </c>
      <c r="B93256">
        <f t="shared" si="2914"/>
        <v>2.3794117647058823</v>
      </c>
      <c r="C93256">
        <f t="shared" si="2915"/>
        <v>0.37646960457001716</v>
      </c>
    </row>
    <row r="93257" spans="1:3" x14ac:dyDescent="0.3">
      <c r="A93257">
        <v>3</v>
      </c>
      <c r="B93257">
        <f t="shared" si="2914"/>
        <v>8.8235294117647058E-3</v>
      </c>
      <c r="C93257">
        <f t="shared" si="2915"/>
        <v>-2.0543576623225928</v>
      </c>
    </row>
    <row r="93258" spans="1:3" x14ac:dyDescent="0.3">
      <c r="A93258">
        <v>285</v>
      </c>
      <c r="B93258">
        <f t="shared" si="2914"/>
        <v>0.83823529411764708</v>
      </c>
      <c r="C93258">
        <f t="shared" si="2915"/>
        <v>-7.6634057033744915E-2</v>
      </c>
    </row>
    <row r="93259" spans="1:3" x14ac:dyDescent="0.3">
      <c r="A93259">
        <v>3</v>
      </c>
      <c r="B93259">
        <f t="shared" si="2914"/>
        <v>8.8235294117647058E-3</v>
      </c>
      <c r="C93259">
        <f t="shared" si="2915"/>
        <v>-2.0543576623225928</v>
      </c>
    </row>
    <row r="93260" spans="1:3" x14ac:dyDescent="0.3">
      <c r="A93260">
        <v>32</v>
      </c>
      <c r="B93260">
        <f t="shared" si="2914"/>
        <v>9.4117647058823528E-2</v>
      </c>
      <c r="C93260">
        <f t="shared" si="2915"/>
        <v>-1.0263289387223491</v>
      </c>
    </row>
    <row r="93261" spans="1:3" x14ac:dyDescent="0.3">
      <c r="A93261" s="39">
        <v>144400000000</v>
      </c>
      <c r="B93261">
        <f t="shared" si="2914"/>
        <v>424705882.35294116</v>
      </c>
      <c r="C93261">
        <f t="shared" si="2915"/>
        <v>8.6280882761913649</v>
      </c>
    </row>
    <row r="93262" spans="1:3" x14ac:dyDescent="0.3">
      <c r="A93262">
        <v>10</v>
      </c>
      <c r="B93262">
        <f t="shared" si="2914"/>
        <v>2.9411764705882353E-2</v>
      </c>
      <c r="C93262">
        <f t="shared" si="2915"/>
        <v>-1.5314789170422551</v>
      </c>
    </row>
    <row r="93263" spans="1:3" x14ac:dyDescent="0.3">
      <c r="A93263">
        <v>76</v>
      </c>
      <c r="B93263">
        <f t="shared" si="2914"/>
        <v>0.22352941176470589</v>
      </c>
      <c r="C93263">
        <f t="shared" si="2915"/>
        <v>-0.65066532476146377</v>
      </c>
    </row>
    <row r="93264" spans="1:3" x14ac:dyDescent="0.3">
      <c r="A93264">
        <v>41</v>
      </c>
      <c r="B93264">
        <f t="shared" si="2914"/>
        <v>0.12058823529411765</v>
      </c>
      <c r="C93264">
        <f t="shared" si="2915"/>
        <v>-0.91869506032251957</v>
      </c>
    </row>
    <row r="93265" spans="1:3" x14ac:dyDescent="0.3">
      <c r="A93265">
        <v>4115</v>
      </c>
      <c r="B93265">
        <f t="shared" si="2914"/>
        <v>12.102941176470589</v>
      </c>
      <c r="C93265">
        <f t="shared" si="2915"/>
        <v>1.0828909225060335</v>
      </c>
    </row>
    <row r="93266" spans="1:3" x14ac:dyDescent="0.3">
      <c r="A93266">
        <v>31</v>
      </c>
      <c r="B93266">
        <f t="shared" si="2914"/>
        <v>9.1176470588235289E-2</v>
      </c>
      <c r="C93266">
        <f t="shared" si="2915"/>
        <v>-1.0401172232079825</v>
      </c>
    </row>
    <row r="93267" spans="1:3" x14ac:dyDescent="0.3">
      <c r="A93267">
        <v>143</v>
      </c>
      <c r="B93267">
        <f t="shared" si="2914"/>
        <v>0.42058823529411765</v>
      </c>
      <c r="C93267">
        <f t="shared" si="2915"/>
        <v>-0.37614287957719333</v>
      </c>
    </row>
    <row r="93268" spans="1:3" x14ac:dyDescent="0.3">
      <c r="A93268">
        <v>1165980</v>
      </c>
      <c r="B93268">
        <f t="shared" si="2914"/>
        <v>3429.3529411764707</v>
      </c>
      <c r="C93268">
        <f t="shared" si="2915"/>
        <v>3.5352121840118449</v>
      </c>
    </row>
    <row r="93269" spans="1:3" x14ac:dyDescent="0.3">
      <c r="A93269">
        <v>1844</v>
      </c>
      <c r="B93269">
        <f t="shared" si="2914"/>
        <v>5.4235294117647062</v>
      </c>
      <c r="C93269">
        <f t="shared" si="2915"/>
        <v>0.73428199967535546</v>
      </c>
    </row>
    <row r="93270" spans="1:3" x14ac:dyDescent="0.3">
      <c r="A93270">
        <v>146</v>
      </c>
      <c r="B93270">
        <f t="shared" si="2914"/>
        <v>0.42941176470588233</v>
      </c>
      <c r="C93270">
        <f t="shared" si="2915"/>
        <v>-0.36712606125781805</v>
      </c>
    </row>
    <row r="93271" spans="1:3" x14ac:dyDescent="0.3">
      <c r="A93271">
        <v>53</v>
      </c>
      <c r="B93271">
        <f t="shared" si="2914"/>
        <v>0.15588235294117647</v>
      </c>
      <c r="C93271">
        <f t="shared" si="2915"/>
        <v>-0.80720304744146609</v>
      </c>
    </row>
    <row r="93272" spans="1:3" x14ac:dyDescent="0.3">
      <c r="A93272">
        <v>12</v>
      </c>
      <c r="B93272">
        <f t="shared" si="2914"/>
        <v>3.5294117647058823E-2</v>
      </c>
      <c r="C93272">
        <f t="shared" si="2915"/>
        <v>-1.4522976709946303</v>
      </c>
    </row>
    <row r="93273" spans="1:3" x14ac:dyDescent="0.3">
      <c r="A93273">
        <v>311</v>
      </c>
      <c r="B93273">
        <f t="shared" si="2914"/>
        <v>0.91470588235294115</v>
      </c>
      <c r="C93273">
        <f t="shared" si="2915"/>
        <v>-3.8718528015417635E-2</v>
      </c>
    </row>
    <row r="93274" spans="1:3" x14ac:dyDescent="0.3">
      <c r="A93274">
        <v>5</v>
      </c>
      <c r="B93274">
        <f t="shared" si="2914"/>
        <v>1.4705882352941176E-2</v>
      </c>
      <c r="C93274">
        <f t="shared" si="2915"/>
        <v>-1.8325089127062364</v>
      </c>
    </row>
    <row r="93275" spans="1:3" x14ac:dyDescent="0.3">
      <c r="A93275">
        <v>116</v>
      </c>
      <c r="B93275">
        <f t="shared" si="2914"/>
        <v>0.3411764705882353</v>
      </c>
      <c r="C93275">
        <f t="shared" si="2915"/>
        <v>-0.46702092781533666</v>
      </c>
    </row>
    <row r="93276" spans="1:3" x14ac:dyDescent="0.3">
      <c r="A93276">
        <v>1545</v>
      </c>
      <c r="B93276">
        <f t="shared" si="2914"/>
        <v>4.5441176470588234</v>
      </c>
      <c r="C93276">
        <f t="shared" si="2915"/>
        <v>0.65744956671859833</v>
      </c>
    </row>
    <row r="93277" spans="1:3" x14ac:dyDescent="0.3">
      <c r="A93277">
        <v>330</v>
      </c>
      <c r="B93277">
        <f t="shared" si="2914"/>
        <v>0.97058823529411764</v>
      </c>
      <c r="C93277">
        <f t="shared" si="2915"/>
        <v>-1.2964977164367649E-2</v>
      </c>
    </row>
    <row r="93278" spans="1:3" x14ac:dyDescent="0.3">
      <c r="A93278">
        <v>5489</v>
      </c>
      <c r="B93278">
        <f t="shared" si="2914"/>
        <v>16.144117647058824</v>
      </c>
      <c r="C93278">
        <f t="shared" si="2915"/>
        <v>1.2080143137393597</v>
      </c>
    </row>
    <row r="93279" spans="1:3" x14ac:dyDescent="0.3">
      <c r="A93279">
        <v>465</v>
      </c>
      <c r="B93279">
        <f t="shared" si="2914"/>
        <v>1.3676470588235294</v>
      </c>
      <c r="C93279">
        <f t="shared" si="2915"/>
        <v>0.13597403584769879</v>
      </c>
    </row>
    <row r="93280" spans="1:3" x14ac:dyDescent="0.3">
      <c r="A93280">
        <v>288</v>
      </c>
      <c r="B93280">
        <f t="shared" si="2914"/>
        <v>0.84705882352941175</v>
      </c>
      <c r="C93280">
        <f t="shared" si="2915"/>
        <v>-7.2086429283024278E-2</v>
      </c>
    </row>
    <row r="93281" spans="1:3" x14ac:dyDescent="0.3">
      <c r="A93281">
        <v>1270</v>
      </c>
      <c r="B93281">
        <f t="shared" si="2914"/>
        <v>3.7352941176470589</v>
      </c>
      <c r="C93281">
        <f t="shared" si="2915"/>
        <v>0.57232480391370177</v>
      </c>
    </row>
    <row r="93282" spans="1:3" x14ac:dyDescent="0.3">
      <c r="A93282">
        <v>166361</v>
      </c>
      <c r="B93282">
        <f t="shared" si="2914"/>
        <v>489.29705882352943</v>
      </c>
      <c r="C93282">
        <f t="shared" si="2915"/>
        <v>2.6895726052131357</v>
      </c>
    </row>
    <row r="93283" spans="1:3" x14ac:dyDescent="0.3">
      <c r="A93283">
        <v>31019</v>
      </c>
      <c r="B93283">
        <f t="shared" si="2914"/>
        <v>91.232352941176472</v>
      </c>
      <c r="C93283">
        <f t="shared" si="2915"/>
        <v>1.9601488757428007</v>
      </c>
    </row>
    <row r="93284" spans="1:3" x14ac:dyDescent="0.3">
      <c r="A93284">
        <v>19</v>
      </c>
      <c r="B93284">
        <f t="shared" si="2914"/>
        <v>5.5882352941176473E-2</v>
      </c>
      <c r="C93284">
        <f t="shared" si="2915"/>
        <v>-1.2527253160894261</v>
      </c>
    </row>
    <row r="93285" spans="1:3" x14ac:dyDescent="0.3">
      <c r="A93285">
        <v>136327</v>
      </c>
      <c r="B93285">
        <f t="shared" si="2914"/>
        <v>400.96176470588233</v>
      </c>
      <c r="C93285">
        <f t="shared" si="2915"/>
        <v>2.6031029607275147</v>
      </c>
    </row>
    <row r="93286" spans="1:3" x14ac:dyDescent="0.3">
      <c r="A93286">
        <v>7</v>
      </c>
      <c r="B93286">
        <f t="shared" si="2914"/>
        <v>2.0588235294117647E-2</v>
      </c>
      <c r="C93286">
        <f t="shared" si="2915"/>
        <v>-1.6863808770279982</v>
      </c>
    </row>
    <row r="93287" spans="1:3" x14ac:dyDescent="0.3">
      <c r="A93287">
        <v>160172</v>
      </c>
      <c r="B93287">
        <f t="shared" si="2914"/>
        <v>471.09411764705885</v>
      </c>
      <c r="C93287">
        <f t="shared" si="2915"/>
        <v>2.6731076814206314</v>
      </c>
    </row>
    <row r="93288" spans="1:3" x14ac:dyDescent="0.3">
      <c r="A93288">
        <v>20</v>
      </c>
      <c r="B93288">
        <f t="shared" si="2914"/>
        <v>5.8823529411764705E-2</v>
      </c>
      <c r="C93288">
        <f t="shared" si="2915"/>
        <v>-1.2304489213782739</v>
      </c>
    </row>
    <row r="93289" spans="1:3" x14ac:dyDescent="0.3">
      <c r="A93289">
        <v>174</v>
      </c>
      <c r="B93289">
        <f t="shared" si="2914"/>
        <v>0.5117647058823529</v>
      </c>
      <c r="C93289">
        <f t="shared" si="2915"/>
        <v>-0.29092966875965542</v>
      </c>
    </row>
    <row r="93290" spans="1:3" x14ac:dyDescent="0.3">
      <c r="A93290">
        <v>47009</v>
      </c>
      <c r="B93290">
        <f t="shared" si="2914"/>
        <v>138.26176470588234</v>
      </c>
      <c r="C93290">
        <f t="shared" si="2915"/>
        <v>2.1407020957052159</v>
      </c>
    </row>
    <row r="93291" spans="1:3" x14ac:dyDescent="0.3">
      <c r="A93291">
        <v>4355</v>
      </c>
      <c r="B93291">
        <f t="shared" si="2914"/>
        <v>12.808823529411764</v>
      </c>
      <c r="C93291">
        <f t="shared" si="2915"/>
        <v>1.1075092423014268</v>
      </c>
    </row>
    <row r="93292" spans="1:3" x14ac:dyDescent="0.3">
      <c r="A93292">
        <v>9126</v>
      </c>
      <c r="B93292">
        <f t="shared" si="2914"/>
        <v>26.841176470588234</v>
      </c>
      <c r="C93292">
        <f t="shared" si="2915"/>
        <v>1.4288015473943869</v>
      </c>
    </row>
    <row r="93293" spans="1:3" x14ac:dyDescent="0.3">
      <c r="A93293">
        <v>787339</v>
      </c>
      <c r="B93293">
        <f t="shared" si="2914"/>
        <v>2315.7029411764706</v>
      </c>
      <c r="C93293">
        <f t="shared" si="2915"/>
        <v>3.3646828472478494</v>
      </c>
    </row>
    <row r="93294" spans="1:3" x14ac:dyDescent="0.3">
      <c r="A93294">
        <v>4275</v>
      </c>
      <c r="B93294">
        <f t="shared" si="2914"/>
        <v>12.573529411764707</v>
      </c>
      <c r="C93294">
        <f t="shared" si="2915"/>
        <v>1.0994572020219364</v>
      </c>
    </row>
    <row r="93295" spans="1:3" x14ac:dyDescent="0.3">
      <c r="A93295">
        <v>50618</v>
      </c>
      <c r="B93295">
        <f t="shared" si="2914"/>
        <v>148.87647058823529</v>
      </c>
      <c r="C93295">
        <f t="shared" si="2915"/>
        <v>2.1728260644334125</v>
      </c>
    </row>
    <row r="93296" spans="1:3" x14ac:dyDescent="0.3">
      <c r="A93296">
        <v>11169</v>
      </c>
      <c r="B93296">
        <f t="shared" si="2914"/>
        <v>32.85</v>
      </c>
      <c r="C93296">
        <f t="shared" si="2915"/>
        <v>1.5165353738957996</v>
      </c>
    </row>
    <row r="93297" spans="1:3" x14ac:dyDescent="0.3">
      <c r="A93297">
        <v>240</v>
      </c>
      <c r="B93297">
        <f t="shared" si="2914"/>
        <v>0.70588235294117652</v>
      </c>
      <c r="C93297">
        <f t="shared" si="2915"/>
        <v>-0.15126767533064908</v>
      </c>
    </row>
    <row r="93298" spans="1:3" x14ac:dyDescent="0.3">
      <c r="A93298">
        <v>1270</v>
      </c>
      <c r="B93298">
        <f t="shared" si="2914"/>
        <v>3.7352941176470589</v>
      </c>
      <c r="C93298">
        <f t="shared" si="2915"/>
        <v>0.57232480391370177</v>
      </c>
    </row>
    <row r="93299" spans="1:3" x14ac:dyDescent="0.3">
      <c r="A93299">
        <v>9</v>
      </c>
      <c r="B93299">
        <f t="shared" si="2914"/>
        <v>2.6470588235294117E-2</v>
      </c>
      <c r="C93299">
        <f t="shared" si="2915"/>
        <v>-1.5772364076029302</v>
      </c>
    </row>
    <row r="93300" spans="1:3" x14ac:dyDescent="0.3">
      <c r="A93300">
        <v>31</v>
      </c>
      <c r="B93300">
        <f t="shared" si="2914"/>
        <v>9.1176470588235289E-2</v>
      </c>
      <c r="C93300">
        <f t="shared" si="2915"/>
        <v>-1.0401172232079825</v>
      </c>
    </row>
    <row r="93301" spans="1:3" x14ac:dyDescent="0.3">
      <c r="A93301">
        <v>3</v>
      </c>
      <c r="B93301">
        <f t="shared" si="2914"/>
        <v>8.8235294117647058E-3</v>
      </c>
      <c r="C93301">
        <f t="shared" si="2915"/>
        <v>-2.0543576623225928</v>
      </c>
    </row>
    <row r="93302" spans="1:3" x14ac:dyDescent="0.3">
      <c r="A93302">
        <v>582</v>
      </c>
      <c r="B93302">
        <f t="shared" si="2914"/>
        <v>1.7117647058823529</v>
      </c>
      <c r="C93302">
        <f t="shared" si="2915"/>
        <v>0.23344406760763334</v>
      </c>
    </row>
    <row r="93303" spans="1:3" x14ac:dyDescent="0.3">
      <c r="A93303">
        <v>13</v>
      </c>
      <c r="B93303">
        <f t="shared" si="2914"/>
        <v>3.8235294117647062E-2</v>
      </c>
      <c r="C93303">
        <f t="shared" si="2915"/>
        <v>-1.4175355647354184</v>
      </c>
    </row>
    <row r="93304" spans="1:3" x14ac:dyDescent="0.3">
      <c r="A93304">
        <v>17</v>
      </c>
      <c r="B93304">
        <f t="shared" si="2914"/>
        <v>0.05</v>
      </c>
      <c r="C93304">
        <f t="shared" si="2915"/>
        <v>-1.3010299956639813</v>
      </c>
    </row>
    <row r="93305" spans="1:3" x14ac:dyDescent="0.3">
      <c r="A93305">
        <v>20</v>
      </c>
      <c r="B93305">
        <f t="shared" si="2914"/>
        <v>5.8823529411764705E-2</v>
      </c>
      <c r="C93305">
        <f t="shared" si="2915"/>
        <v>-1.2304489213782739</v>
      </c>
    </row>
    <row r="93306" spans="1:3" x14ac:dyDescent="0.3">
      <c r="A93306">
        <v>95</v>
      </c>
      <c r="B93306">
        <f t="shared" si="2914"/>
        <v>0.27941176470588236</v>
      </c>
      <c r="C93306">
        <f t="shared" si="2915"/>
        <v>-0.55375531175340731</v>
      </c>
    </row>
    <row r="93307" spans="1:3" x14ac:dyDescent="0.3">
      <c r="A93307">
        <v>46</v>
      </c>
      <c r="B93307">
        <f t="shared" si="2914"/>
        <v>0.13529411764705881</v>
      </c>
      <c r="C93307">
        <f t="shared" si="2915"/>
        <v>-0.86872108536068104</v>
      </c>
    </row>
    <row r="93308" spans="1:3" x14ac:dyDescent="0.3">
      <c r="A93308">
        <v>6</v>
      </c>
      <c r="B93308">
        <f t="shared" si="2914"/>
        <v>1.7647058823529412E-2</v>
      </c>
      <c r="C93308">
        <f t="shared" si="2915"/>
        <v>-1.7533276666586115</v>
      </c>
    </row>
    <row r="93309" spans="1:3" x14ac:dyDescent="0.3">
      <c r="A93309">
        <v>5</v>
      </c>
      <c r="B93309">
        <f t="shared" si="2914"/>
        <v>1.4705882352941176E-2</v>
      </c>
      <c r="C93309">
        <f t="shared" si="2915"/>
        <v>-1.8325089127062364</v>
      </c>
    </row>
    <row r="93310" spans="1:3" x14ac:dyDescent="0.3">
      <c r="A93310">
        <v>832</v>
      </c>
      <c r="B93310">
        <f t="shared" si="2914"/>
        <v>2.447058823529412</v>
      </c>
      <c r="C93310">
        <f t="shared" si="2915"/>
        <v>0.38864440924846883</v>
      </c>
    </row>
    <row r="93311" spans="1:3" x14ac:dyDescent="0.3">
      <c r="A93311">
        <v>1836</v>
      </c>
      <c r="B93311">
        <f t="shared" si="2914"/>
        <v>5.4</v>
      </c>
      <c r="C93311">
        <f t="shared" si="2915"/>
        <v>0.7323937598229685</v>
      </c>
    </row>
    <row r="93312" spans="1:3" x14ac:dyDescent="0.3">
      <c r="A93312">
        <v>620</v>
      </c>
      <c r="B93312">
        <f t="shared" si="2914"/>
        <v>1.8235294117647058</v>
      </c>
      <c r="C93312">
        <f t="shared" si="2915"/>
        <v>0.26091277245599875</v>
      </c>
    </row>
    <row r="93313" spans="1:3" x14ac:dyDescent="0.3">
      <c r="A93313">
        <v>16663</v>
      </c>
      <c r="B93313">
        <f t="shared" si="2914"/>
        <v>49.008823529411764</v>
      </c>
      <c r="C93313">
        <f t="shared" si="2915"/>
        <v>1.6902742772766144</v>
      </c>
    </row>
    <row r="93314" spans="1:3" x14ac:dyDescent="0.3">
      <c r="A93314">
        <v>44439931</v>
      </c>
      <c r="B93314">
        <f t="shared" ref="B93314:B93377" si="2916">A93314/340</f>
        <v>130705.67941176471</v>
      </c>
      <c r="C93314">
        <f t="shared" ref="C93314:C93377" si="2917">LOG10(B93314)</f>
        <v>5.1162944589164372</v>
      </c>
    </row>
    <row r="93315" spans="1:3" x14ac:dyDescent="0.3">
      <c r="A93315">
        <v>29</v>
      </c>
      <c r="B93315">
        <f t="shared" si="2916"/>
        <v>8.5294117647058826E-2</v>
      </c>
      <c r="C93315">
        <f t="shared" si="2917"/>
        <v>-1.0690809191432991</v>
      </c>
    </row>
    <row r="93316" spans="1:3" x14ac:dyDescent="0.3">
      <c r="A93316">
        <v>52</v>
      </c>
      <c r="B93316">
        <f t="shared" si="2916"/>
        <v>0.15294117647058825</v>
      </c>
      <c r="C93316">
        <f t="shared" si="2917"/>
        <v>-0.81547557340745591</v>
      </c>
    </row>
    <row r="93317" spans="1:3" x14ac:dyDescent="0.3">
      <c r="A93317">
        <v>9765</v>
      </c>
      <c r="B93317">
        <f t="shared" si="2916"/>
        <v>28.720588235294116</v>
      </c>
      <c r="C93317">
        <f t="shared" si="2917"/>
        <v>1.4581933305816179</v>
      </c>
    </row>
    <row r="93318" spans="1:3" x14ac:dyDescent="0.3">
      <c r="A93318">
        <v>26</v>
      </c>
      <c r="B93318">
        <f t="shared" si="2916"/>
        <v>7.6470588235294124E-2</v>
      </c>
      <c r="C93318">
        <f t="shared" si="2917"/>
        <v>-1.1165055690714372</v>
      </c>
    </row>
    <row r="93319" spans="1:3" x14ac:dyDescent="0.3">
      <c r="A93319">
        <v>10437</v>
      </c>
      <c r="B93319">
        <f t="shared" si="2916"/>
        <v>30.69705882352941</v>
      </c>
      <c r="C93319">
        <f t="shared" si="2917"/>
        <v>1.4870967664249963</v>
      </c>
    </row>
    <row r="93320" spans="1:3" x14ac:dyDescent="0.3">
      <c r="A93320">
        <v>194777</v>
      </c>
      <c r="B93320">
        <f t="shared" si="2916"/>
        <v>572.87352941176471</v>
      </c>
      <c r="C93320">
        <f t="shared" si="2917"/>
        <v>2.7580587554037477</v>
      </c>
    </row>
    <row r="93321" spans="1:3" x14ac:dyDescent="0.3">
      <c r="A93321">
        <v>105617</v>
      </c>
      <c r="B93321">
        <f t="shared" si="2916"/>
        <v>310.63823529411764</v>
      </c>
      <c r="C93321">
        <f t="shared" si="2917"/>
        <v>2.492254910359895</v>
      </c>
    </row>
    <row r="93322" spans="1:3" x14ac:dyDescent="0.3">
      <c r="A93322">
        <v>5478</v>
      </c>
      <c r="B93322">
        <f t="shared" si="2916"/>
        <v>16.111764705882354</v>
      </c>
      <c r="C93322">
        <f t="shared" si="2917"/>
        <v>1.2071431108756876</v>
      </c>
    </row>
    <row r="93323" spans="1:3" x14ac:dyDescent="0.3">
      <c r="A93323">
        <v>7724</v>
      </c>
      <c r="B93323">
        <f t="shared" si="2916"/>
        <v>22.71764705882353</v>
      </c>
      <c r="C93323">
        <f t="shared" si="2917"/>
        <v>1.3563633480651021</v>
      </c>
    </row>
    <row r="93324" spans="1:3" x14ac:dyDescent="0.3">
      <c r="A93324">
        <v>469</v>
      </c>
      <c r="B93324">
        <f t="shared" si="2916"/>
        <v>1.3794117647058823</v>
      </c>
      <c r="C93324">
        <f t="shared" si="2917"/>
        <v>0.13969392567282812</v>
      </c>
    </row>
    <row r="93325" spans="1:3" x14ac:dyDescent="0.3">
      <c r="A93325">
        <v>60</v>
      </c>
      <c r="B93325">
        <f t="shared" si="2916"/>
        <v>0.17647058823529413</v>
      </c>
      <c r="C93325">
        <f t="shared" si="2917"/>
        <v>-0.75332766665861151</v>
      </c>
    </row>
    <row r="93326" spans="1:3" x14ac:dyDescent="0.3">
      <c r="A93326">
        <v>62</v>
      </c>
      <c r="B93326">
        <f t="shared" si="2916"/>
        <v>0.18235294117647058</v>
      </c>
      <c r="C93326">
        <f t="shared" si="2917"/>
        <v>-0.73908722754400125</v>
      </c>
    </row>
    <row r="93327" spans="1:3" x14ac:dyDescent="0.3">
      <c r="A93327">
        <v>292</v>
      </c>
      <c r="B93327">
        <f t="shared" si="2916"/>
        <v>0.85882352941176465</v>
      </c>
      <c r="C93327">
        <f t="shared" si="2917"/>
        <v>-6.6096065593836864E-2</v>
      </c>
    </row>
    <row r="93328" spans="1:3" x14ac:dyDescent="0.3">
      <c r="A93328">
        <v>7101</v>
      </c>
      <c r="B93328">
        <f t="shared" si="2916"/>
        <v>20.88529411764706</v>
      </c>
      <c r="C93328">
        <f t="shared" si="2917"/>
        <v>1.31984059560649</v>
      </c>
    </row>
    <row r="93329" spans="1:3" x14ac:dyDescent="0.3">
      <c r="A93329">
        <v>255</v>
      </c>
      <c r="B93329">
        <f t="shared" si="2916"/>
        <v>0.75</v>
      </c>
      <c r="C93329">
        <f t="shared" si="2917"/>
        <v>-0.12493873660829995</v>
      </c>
    </row>
    <row r="93330" spans="1:3" x14ac:dyDescent="0.3">
      <c r="A93330">
        <v>694</v>
      </c>
      <c r="B93330">
        <f t="shared" si="2916"/>
        <v>2.0411764705882351</v>
      </c>
      <c r="C93330">
        <f t="shared" si="2917"/>
        <v>0.30988055341259974</v>
      </c>
    </row>
    <row r="93331" spans="1:3" x14ac:dyDescent="0.3">
      <c r="A93331">
        <v>5</v>
      </c>
      <c r="B93331">
        <f t="shared" si="2916"/>
        <v>1.4705882352941176E-2</v>
      </c>
      <c r="C93331">
        <f t="shared" si="2917"/>
        <v>-1.8325089127062364</v>
      </c>
    </row>
    <row r="93332" spans="1:3" x14ac:dyDescent="0.3">
      <c r="A93332">
        <v>3080</v>
      </c>
      <c r="B93332">
        <f t="shared" si="2916"/>
        <v>9.0588235294117645</v>
      </c>
      <c r="C93332">
        <f t="shared" si="2917"/>
        <v>0.9570717994581891</v>
      </c>
    </row>
    <row r="93333" spans="1:3" x14ac:dyDescent="0.3">
      <c r="A93333">
        <v>24</v>
      </c>
      <c r="B93333">
        <f t="shared" si="2916"/>
        <v>7.0588235294117646E-2</v>
      </c>
      <c r="C93333">
        <f t="shared" si="2917"/>
        <v>-1.151267675330649</v>
      </c>
    </row>
    <row r="93334" spans="1:3" x14ac:dyDescent="0.3">
      <c r="A93334">
        <v>2864</v>
      </c>
      <c r="B93334">
        <f t="shared" si="2916"/>
        <v>8.4235294117647062</v>
      </c>
      <c r="C93334">
        <f t="shared" si="2917"/>
        <v>0.92549409659356285</v>
      </c>
    </row>
    <row r="93335" spans="1:3" x14ac:dyDescent="0.3">
      <c r="A93335">
        <v>11</v>
      </c>
      <c r="B93335">
        <f t="shared" si="2916"/>
        <v>3.2352941176470591E-2</v>
      </c>
      <c r="C93335">
        <f t="shared" si="2917"/>
        <v>-1.49008623188403</v>
      </c>
    </row>
    <row r="93336" spans="1:3" x14ac:dyDescent="0.3">
      <c r="A93336">
        <v>4237</v>
      </c>
      <c r="B93336">
        <f t="shared" si="2916"/>
        <v>12.461764705882352</v>
      </c>
      <c r="C93336">
        <f t="shared" si="2917"/>
        <v>1.0955795469587344</v>
      </c>
    </row>
    <row r="93337" spans="1:3" x14ac:dyDescent="0.3">
      <c r="A93337">
        <v>94</v>
      </c>
      <c r="B93337">
        <f t="shared" si="2916"/>
        <v>0.27647058823529413</v>
      </c>
      <c r="C93337">
        <f t="shared" si="2917"/>
        <v>-0.55835106344255647</v>
      </c>
    </row>
    <row r="93338" spans="1:3" x14ac:dyDescent="0.3">
      <c r="A93338">
        <v>59</v>
      </c>
      <c r="B93338">
        <f t="shared" si="2916"/>
        <v>0.17352941176470588</v>
      </c>
      <c r="C93338">
        <f t="shared" si="2917"/>
        <v>-0.76062690540011091</v>
      </c>
    </row>
    <row r="93339" spans="1:3" x14ac:dyDescent="0.3">
      <c r="A93339">
        <v>274</v>
      </c>
      <c r="B93339">
        <f t="shared" si="2916"/>
        <v>0.80588235294117649</v>
      </c>
      <c r="C93339">
        <f t="shared" si="2917"/>
        <v>-9.3728354221867149E-2</v>
      </c>
    </row>
    <row r="93340" spans="1:3" x14ac:dyDescent="0.3">
      <c r="A93340">
        <v>8</v>
      </c>
      <c r="B93340">
        <f t="shared" si="2916"/>
        <v>2.3529411764705882E-2</v>
      </c>
      <c r="C93340">
        <f t="shared" si="2917"/>
        <v>-1.6283889300503116</v>
      </c>
    </row>
    <row r="93341" spans="1:3" x14ac:dyDescent="0.3">
      <c r="A93341">
        <v>3</v>
      </c>
      <c r="B93341">
        <f t="shared" si="2916"/>
        <v>8.8235294117647058E-3</v>
      </c>
      <c r="C93341">
        <f t="shared" si="2917"/>
        <v>-2.0543576623225928</v>
      </c>
    </row>
    <row r="93342" spans="1:3" x14ac:dyDescent="0.3">
      <c r="A93342">
        <v>1322</v>
      </c>
      <c r="B93342">
        <f t="shared" si="2916"/>
        <v>3.888235294117647</v>
      </c>
      <c r="C93342">
        <f t="shared" si="2917"/>
        <v>0.58975253810736628</v>
      </c>
    </row>
    <row r="93343" spans="1:3" x14ac:dyDescent="0.3">
      <c r="A93343">
        <v>227</v>
      </c>
      <c r="B93343">
        <f t="shared" si="2916"/>
        <v>0.66764705882352937</v>
      </c>
      <c r="C93343">
        <f t="shared" si="2917"/>
        <v>-0.17545305984913243</v>
      </c>
    </row>
    <row r="93344" spans="1:3" x14ac:dyDescent="0.3">
      <c r="A93344">
        <v>207078870</v>
      </c>
      <c r="B93344">
        <f t="shared" si="2916"/>
        <v>609055.5</v>
      </c>
      <c r="C93344">
        <f t="shared" si="2917"/>
        <v>5.7846568693906866</v>
      </c>
    </row>
    <row r="93345" spans="1:3" x14ac:dyDescent="0.3">
      <c r="A93345">
        <v>1509</v>
      </c>
      <c r="B93345">
        <f t="shared" si="2916"/>
        <v>4.4382352941176473</v>
      </c>
      <c r="C93345">
        <f t="shared" si="2917"/>
        <v>0.64721032273333479</v>
      </c>
    </row>
    <row r="93346" spans="1:3" x14ac:dyDescent="0.3">
      <c r="A93346">
        <v>388</v>
      </c>
      <c r="B93346">
        <f t="shared" si="2916"/>
        <v>1.1411764705882352</v>
      </c>
      <c r="C93346">
        <f t="shared" si="2917"/>
        <v>5.7352808551952093E-2</v>
      </c>
    </row>
    <row r="93347" spans="1:3" x14ac:dyDescent="0.3">
      <c r="A93347">
        <v>17011</v>
      </c>
      <c r="B93347">
        <f t="shared" si="2916"/>
        <v>50.03235294117647</v>
      </c>
      <c r="C93347">
        <f t="shared" si="2917"/>
        <v>1.6992509275354253</v>
      </c>
    </row>
    <row r="93348" spans="1:3" x14ac:dyDescent="0.3">
      <c r="A93348">
        <v>2087</v>
      </c>
      <c r="B93348">
        <f t="shared" si="2916"/>
        <v>6.1382352941176475</v>
      </c>
      <c r="C93348">
        <f t="shared" si="2917"/>
        <v>0.78804353202319899</v>
      </c>
    </row>
    <row r="93349" spans="1:3" x14ac:dyDescent="0.3">
      <c r="A93349">
        <v>2088</v>
      </c>
      <c r="B93349">
        <f t="shared" si="2916"/>
        <v>6.1411764705882357</v>
      </c>
      <c r="C93349">
        <f t="shared" si="2917"/>
        <v>0.78825157728796946</v>
      </c>
    </row>
    <row r="93350" spans="1:3" x14ac:dyDescent="0.3">
      <c r="A93350">
        <v>1693</v>
      </c>
      <c r="B93350">
        <f t="shared" si="2916"/>
        <v>4.9794117647058824</v>
      </c>
      <c r="C93350">
        <f t="shared" si="2917"/>
        <v>0.69717804106668013</v>
      </c>
    </row>
    <row r="93351" spans="1:3" x14ac:dyDescent="0.3">
      <c r="A93351">
        <v>232</v>
      </c>
      <c r="B93351">
        <f t="shared" si="2916"/>
        <v>0.68235294117647061</v>
      </c>
      <c r="C93351">
        <f t="shared" si="2917"/>
        <v>-0.16599093215135544</v>
      </c>
    </row>
    <row r="93352" spans="1:3" x14ac:dyDescent="0.3">
      <c r="A93352">
        <v>115090</v>
      </c>
      <c r="B93352">
        <f t="shared" si="2916"/>
        <v>338.5</v>
      </c>
      <c r="C93352">
        <f t="shared" si="2917"/>
        <v>2.529558673021163</v>
      </c>
    </row>
    <row r="93353" spans="1:3" x14ac:dyDescent="0.3">
      <c r="A93353">
        <v>14</v>
      </c>
      <c r="B93353">
        <f t="shared" si="2916"/>
        <v>4.1176470588235294E-2</v>
      </c>
      <c r="C93353">
        <f t="shared" si="2917"/>
        <v>-1.3853508813640172</v>
      </c>
    </row>
    <row r="93354" spans="1:3" x14ac:dyDescent="0.3">
      <c r="A93354">
        <v>1864</v>
      </c>
      <c r="B93354">
        <f t="shared" si="2916"/>
        <v>5.4823529411764707</v>
      </c>
      <c r="C93354">
        <f t="shared" si="2917"/>
        <v>0.73896699097570739</v>
      </c>
    </row>
    <row r="93355" spans="1:3" x14ac:dyDescent="0.3">
      <c r="A93355">
        <v>16</v>
      </c>
      <c r="B93355">
        <f t="shared" si="2916"/>
        <v>4.7058823529411764E-2</v>
      </c>
      <c r="C93355">
        <f t="shared" si="2917"/>
        <v>-1.3273589343863303</v>
      </c>
    </row>
    <row r="93356" spans="1:3" x14ac:dyDescent="0.3">
      <c r="A93356">
        <v>241388866</v>
      </c>
      <c r="B93356">
        <f t="shared" si="2916"/>
        <v>709967.25294117653</v>
      </c>
      <c r="C93356">
        <f t="shared" si="2917"/>
        <v>5.85123831745861</v>
      </c>
    </row>
    <row r="93357" spans="1:3" x14ac:dyDescent="0.3">
      <c r="A93357">
        <v>10</v>
      </c>
      <c r="B93357">
        <f t="shared" si="2916"/>
        <v>2.9411764705882353E-2</v>
      </c>
      <c r="C93357">
        <f t="shared" si="2917"/>
        <v>-1.5314789170422551</v>
      </c>
    </row>
    <row r="93358" spans="1:3" x14ac:dyDescent="0.3">
      <c r="A93358">
        <v>66</v>
      </c>
      <c r="B93358">
        <f t="shared" si="2916"/>
        <v>0.19411764705882353</v>
      </c>
      <c r="C93358">
        <f t="shared" si="2917"/>
        <v>-0.71193498150038648</v>
      </c>
    </row>
    <row r="93359" spans="1:3" x14ac:dyDescent="0.3">
      <c r="A93359">
        <v>14</v>
      </c>
      <c r="B93359">
        <f t="shared" si="2916"/>
        <v>4.1176470588235294E-2</v>
      </c>
      <c r="C93359">
        <f t="shared" si="2917"/>
        <v>-1.3853508813640172</v>
      </c>
    </row>
    <row r="93360" spans="1:3" x14ac:dyDescent="0.3">
      <c r="A93360">
        <v>187</v>
      </c>
      <c r="B93360">
        <f t="shared" si="2916"/>
        <v>0.55000000000000004</v>
      </c>
      <c r="C93360">
        <f t="shared" si="2917"/>
        <v>-0.25963731050575611</v>
      </c>
    </row>
    <row r="93361" spans="1:3" x14ac:dyDescent="0.3">
      <c r="A93361">
        <v>888</v>
      </c>
      <c r="B93361">
        <f t="shared" si="2916"/>
        <v>2.611764705882353</v>
      </c>
      <c r="C93361">
        <f t="shared" si="2917"/>
        <v>0.41693404873634593</v>
      </c>
    </row>
    <row r="93362" spans="1:3" x14ac:dyDescent="0.3">
      <c r="A93362">
        <v>279</v>
      </c>
      <c r="B93362">
        <f t="shared" si="2916"/>
        <v>0.82058823529411762</v>
      </c>
      <c r="C93362">
        <f t="shared" si="2917"/>
        <v>-8.5874713768657587E-2</v>
      </c>
    </row>
    <row r="93363" spans="1:3" x14ac:dyDescent="0.3">
      <c r="A93363">
        <v>279</v>
      </c>
      <c r="B93363">
        <f t="shared" si="2916"/>
        <v>0.82058823529411762</v>
      </c>
      <c r="C93363">
        <f t="shared" si="2917"/>
        <v>-8.5874713768657587E-2</v>
      </c>
    </row>
    <row r="93364" spans="1:3" x14ac:dyDescent="0.3">
      <c r="A93364">
        <v>176</v>
      </c>
      <c r="B93364">
        <f t="shared" si="2916"/>
        <v>0.51764705882352946</v>
      </c>
      <c r="C93364">
        <f t="shared" si="2917"/>
        <v>-0.28596624922810526</v>
      </c>
    </row>
    <row r="93365" spans="1:3" x14ac:dyDescent="0.3">
      <c r="A93365">
        <v>118</v>
      </c>
      <c r="B93365">
        <f t="shared" si="2916"/>
        <v>0.34705882352941175</v>
      </c>
      <c r="C93365">
        <f t="shared" si="2917"/>
        <v>-0.45959690973612977</v>
      </c>
    </row>
    <row r="93366" spans="1:3" x14ac:dyDescent="0.3">
      <c r="A93366">
        <v>575</v>
      </c>
      <c r="B93366">
        <f t="shared" si="2916"/>
        <v>1.6911764705882353</v>
      </c>
      <c r="C93366">
        <f t="shared" si="2917"/>
        <v>0.22818892764737536</v>
      </c>
    </row>
    <row r="93367" spans="1:3" x14ac:dyDescent="0.3">
      <c r="A93367" s="39">
        <v>3212000000</v>
      </c>
      <c r="B93367">
        <f t="shared" si="2916"/>
        <v>9447058.8235294111</v>
      </c>
      <c r="C93367">
        <f t="shared" si="2917"/>
        <v>6.9752966195643884</v>
      </c>
    </row>
    <row r="93368" spans="1:3" x14ac:dyDescent="0.3">
      <c r="A93368">
        <v>4964</v>
      </c>
      <c r="B93368">
        <f t="shared" si="2916"/>
        <v>14.6</v>
      </c>
      <c r="C93368">
        <f t="shared" si="2917"/>
        <v>1.1643528557844371</v>
      </c>
    </row>
    <row r="93369" spans="1:3" x14ac:dyDescent="0.3">
      <c r="A93369">
        <v>169</v>
      </c>
      <c r="B93369">
        <f t="shared" si="2916"/>
        <v>0.49705882352941178</v>
      </c>
      <c r="C93369">
        <f t="shared" si="2917"/>
        <v>-0.30359221242858159</v>
      </c>
    </row>
    <row r="93370" spans="1:3" x14ac:dyDescent="0.3">
      <c r="A93370">
        <v>219</v>
      </c>
      <c r="B93370">
        <f t="shared" si="2916"/>
        <v>0.64411764705882357</v>
      </c>
      <c r="C93370">
        <f t="shared" si="2917"/>
        <v>-0.19103480220213676</v>
      </c>
    </row>
    <row r="93371" spans="1:3" x14ac:dyDescent="0.3">
      <c r="A93371">
        <v>7</v>
      </c>
      <c r="B93371">
        <f t="shared" si="2916"/>
        <v>2.0588235294117647E-2</v>
      </c>
      <c r="C93371">
        <f t="shared" si="2917"/>
        <v>-1.6863808770279982</v>
      </c>
    </row>
    <row r="93372" spans="1:3" x14ac:dyDescent="0.3">
      <c r="A93372">
        <v>9</v>
      </c>
      <c r="B93372">
        <f t="shared" si="2916"/>
        <v>2.6470588235294117E-2</v>
      </c>
      <c r="C93372">
        <f t="shared" si="2917"/>
        <v>-1.5772364076029302</v>
      </c>
    </row>
    <row r="93373" spans="1:3" x14ac:dyDescent="0.3">
      <c r="A93373">
        <v>477</v>
      </c>
      <c r="B93373">
        <f t="shared" si="2916"/>
        <v>1.4029411764705881</v>
      </c>
      <c r="C93373">
        <f t="shared" si="2917"/>
        <v>0.14703946199785878</v>
      </c>
    </row>
    <row r="93374" spans="1:3" x14ac:dyDescent="0.3">
      <c r="A93374">
        <v>3</v>
      </c>
      <c r="B93374">
        <f t="shared" si="2916"/>
        <v>8.8235294117647058E-3</v>
      </c>
      <c r="C93374">
        <f t="shared" si="2917"/>
        <v>-2.0543576623225928</v>
      </c>
    </row>
    <row r="93375" spans="1:3" x14ac:dyDescent="0.3">
      <c r="A93375">
        <v>17762490</v>
      </c>
      <c r="B93375">
        <f t="shared" si="2916"/>
        <v>52242.617647058825</v>
      </c>
      <c r="C93375">
        <f t="shared" si="2917"/>
        <v>4.7180249293924383</v>
      </c>
    </row>
    <row r="93376" spans="1:3" x14ac:dyDescent="0.3">
      <c r="A93376">
        <v>84</v>
      </c>
      <c r="B93376">
        <f t="shared" si="2916"/>
        <v>0.24705882352941178</v>
      </c>
      <c r="C93376">
        <f t="shared" si="2917"/>
        <v>-0.60719963098037344</v>
      </c>
    </row>
    <row r="93377" spans="1:3" x14ac:dyDescent="0.3">
      <c r="A93377">
        <v>1507240</v>
      </c>
      <c r="B93377">
        <f t="shared" si="2916"/>
        <v>4433.0588235294117</v>
      </c>
      <c r="C93377">
        <f t="shared" si="2917"/>
        <v>3.646703494115652</v>
      </c>
    </row>
    <row r="93378" spans="1:3" x14ac:dyDescent="0.3">
      <c r="A93378">
        <v>72</v>
      </c>
      <c r="B93378">
        <f t="shared" ref="B93378:B93441" si="2918">A93378/340</f>
        <v>0.21176470588235294</v>
      </c>
      <c r="C93378">
        <f t="shared" ref="C93378:C93441" si="2919">LOG10(B93378)</f>
        <v>-0.67414642061098662</v>
      </c>
    </row>
    <row r="93379" spans="1:3" x14ac:dyDescent="0.3">
      <c r="A93379">
        <v>484143</v>
      </c>
      <c r="B93379">
        <f t="shared" si="2918"/>
        <v>1423.95</v>
      </c>
      <c r="C93379">
        <f t="shared" si="2919"/>
        <v>3.153494739929116</v>
      </c>
    </row>
    <row r="93380" spans="1:3" x14ac:dyDescent="0.3">
      <c r="A93380">
        <v>11</v>
      </c>
      <c r="B93380">
        <f t="shared" si="2918"/>
        <v>3.2352941176470591E-2</v>
      </c>
      <c r="C93380">
        <f t="shared" si="2919"/>
        <v>-1.49008623188403</v>
      </c>
    </row>
    <row r="93381" spans="1:3" x14ac:dyDescent="0.3">
      <c r="A93381">
        <v>7900</v>
      </c>
      <c r="B93381">
        <f t="shared" si="2918"/>
        <v>23.235294117647058</v>
      </c>
      <c r="C93381">
        <f t="shared" si="2919"/>
        <v>1.3661481742481862</v>
      </c>
    </row>
    <row r="93382" spans="1:3" x14ac:dyDescent="0.3">
      <c r="A93382">
        <v>13</v>
      </c>
      <c r="B93382">
        <f t="shared" si="2918"/>
        <v>3.8235294117647062E-2</v>
      </c>
      <c r="C93382">
        <f t="shared" si="2919"/>
        <v>-1.4175355647354184</v>
      </c>
    </row>
    <row r="93383" spans="1:3" x14ac:dyDescent="0.3">
      <c r="A93383">
        <v>28</v>
      </c>
      <c r="B93383">
        <f t="shared" si="2918"/>
        <v>8.2352941176470587E-2</v>
      </c>
      <c r="C93383">
        <f t="shared" si="2919"/>
        <v>-1.0843208857000359</v>
      </c>
    </row>
    <row r="93384" spans="1:3" x14ac:dyDescent="0.3">
      <c r="A93384">
        <v>250</v>
      </c>
      <c r="B93384">
        <f t="shared" si="2918"/>
        <v>0.73529411764705888</v>
      </c>
      <c r="C93384">
        <f t="shared" si="2919"/>
        <v>-0.13353890837021748</v>
      </c>
    </row>
    <row r="93385" spans="1:3" x14ac:dyDescent="0.3">
      <c r="A93385">
        <v>986</v>
      </c>
      <c r="B93385">
        <f t="shared" si="2918"/>
        <v>2.9</v>
      </c>
      <c r="C93385">
        <f t="shared" si="2919"/>
        <v>0.46239799789895608</v>
      </c>
    </row>
    <row r="93386" spans="1:3" x14ac:dyDescent="0.3">
      <c r="A93386">
        <v>734</v>
      </c>
      <c r="B93386">
        <f t="shared" si="2918"/>
        <v>2.1588235294117646</v>
      </c>
      <c r="C93386">
        <f t="shared" si="2919"/>
        <v>0.33421714287381538</v>
      </c>
    </row>
    <row r="93387" spans="1:3" x14ac:dyDescent="0.3">
      <c r="A93387">
        <v>39</v>
      </c>
      <c r="B93387">
        <f t="shared" si="2918"/>
        <v>0.11470588235294117</v>
      </c>
      <c r="C93387">
        <f t="shared" si="2919"/>
        <v>-0.94041431001575593</v>
      </c>
    </row>
    <row r="93388" spans="1:3" x14ac:dyDescent="0.3">
      <c r="A93388">
        <v>124</v>
      </c>
      <c r="B93388">
        <f t="shared" si="2918"/>
        <v>0.36470588235294116</v>
      </c>
      <c r="C93388">
        <f t="shared" si="2919"/>
        <v>-0.4380572318800201</v>
      </c>
    </row>
    <row r="93389" spans="1:3" x14ac:dyDescent="0.3">
      <c r="A93389">
        <v>1281458</v>
      </c>
      <c r="B93389">
        <f t="shared" si="2918"/>
        <v>3768.9941176470588</v>
      </c>
      <c r="C93389">
        <f t="shared" si="2919"/>
        <v>3.5762254596370773</v>
      </c>
    </row>
    <row r="93390" spans="1:3" x14ac:dyDescent="0.3">
      <c r="A93390">
        <v>55160651</v>
      </c>
      <c r="B93390">
        <f t="shared" si="2918"/>
        <v>162237.20882352942</v>
      </c>
      <c r="C93390">
        <f t="shared" si="2919"/>
        <v>5.210150465988014</v>
      </c>
    </row>
    <row r="93391" spans="1:3" x14ac:dyDescent="0.3">
      <c r="A93391">
        <v>114</v>
      </c>
      <c r="B93391">
        <f t="shared" si="2918"/>
        <v>0.3352941176470588</v>
      </c>
      <c r="C93391">
        <f t="shared" si="2919"/>
        <v>-0.47457406570578259</v>
      </c>
    </row>
    <row r="93392" spans="1:3" x14ac:dyDescent="0.3">
      <c r="A93392">
        <v>8</v>
      </c>
      <c r="B93392">
        <f t="shared" si="2918"/>
        <v>2.3529411764705882E-2</v>
      </c>
      <c r="C93392">
        <f t="shared" si="2919"/>
        <v>-1.6283889300503116</v>
      </c>
    </row>
    <row r="93393" spans="1:3" x14ac:dyDescent="0.3">
      <c r="A93393">
        <v>24233</v>
      </c>
      <c r="B93393">
        <f t="shared" si="2918"/>
        <v>71.273529411764713</v>
      </c>
      <c r="C93393">
        <f t="shared" si="2919"/>
        <v>1.8529282652667376</v>
      </c>
    </row>
    <row r="93394" spans="1:3" x14ac:dyDescent="0.3">
      <c r="A93394">
        <v>1708</v>
      </c>
      <c r="B93394">
        <f t="shared" si="2918"/>
        <v>5.0235294117647058</v>
      </c>
      <c r="C93394">
        <f t="shared" si="2919"/>
        <v>0.7010089493107311</v>
      </c>
    </row>
    <row r="93395" spans="1:3" x14ac:dyDescent="0.3">
      <c r="A93395">
        <v>4</v>
      </c>
      <c r="B93395">
        <f t="shared" si="2918"/>
        <v>1.1764705882352941E-2</v>
      </c>
      <c r="C93395">
        <f t="shared" si="2919"/>
        <v>-1.9294189257142926</v>
      </c>
    </row>
    <row r="93396" spans="1:3" x14ac:dyDescent="0.3">
      <c r="A93396" s="39">
        <v>340000000000</v>
      </c>
      <c r="B93396">
        <f t="shared" si="2918"/>
        <v>1000000000</v>
      </c>
      <c r="C93396">
        <f t="shared" si="2919"/>
        <v>9</v>
      </c>
    </row>
    <row r="93397" spans="1:3" x14ac:dyDescent="0.3">
      <c r="A93397">
        <v>58</v>
      </c>
      <c r="B93397">
        <f t="shared" si="2918"/>
        <v>0.17058823529411765</v>
      </c>
      <c r="C93397">
        <f t="shared" si="2919"/>
        <v>-0.7680509234793178</v>
      </c>
    </row>
    <row r="93398" spans="1:3" x14ac:dyDescent="0.3">
      <c r="A93398">
        <v>49</v>
      </c>
      <c r="B93398">
        <f t="shared" si="2918"/>
        <v>0.14411764705882352</v>
      </c>
      <c r="C93398">
        <f t="shared" si="2919"/>
        <v>-0.84128283701374151</v>
      </c>
    </row>
    <row r="93399" spans="1:3" x14ac:dyDescent="0.3">
      <c r="A93399">
        <v>42</v>
      </c>
      <c r="B93399">
        <f t="shared" si="2918"/>
        <v>0.12352941176470589</v>
      </c>
      <c r="C93399">
        <f t="shared" si="2919"/>
        <v>-0.90822962664435469</v>
      </c>
    </row>
    <row r="93400" spans="1:3" x14ac:dyDescent="0.3">
      <c r="A93400">
        <v>734</v>
      </c>
      <c r="B93400">
        <f t="shared" si="2918"/>
        <v>2.1588235294117646</v>
      </c>
      <c r="C93400">
        <f t="shared" si="2919"/>
        <v>0.33421714287381538</v>
      </c>
    </row>
    <row r="93401" spans="1:3" x14ac:dyDescent="0.3">
      <c r="A93401">
        <v>5872</v>
      </c>
      <c r="B93401">
        <f t="shared" si="2918"/>
        <v>17.270588235294117</v>
      </c>
      <c r="C93401">
        <f t="shared" si="2919"/>
        <v>1.237307129865759</v>
      </c>
    </row>
    <row r="93402" spans="1:3" x14ac:dyDescent="0.3">
      <c r="A93402">
        <v>111</v>
      </c>
      <c r="B93402">
        <f t="shared" si="2918"/>
        <v>0.32647058823529412</v>
      </c>
      <c r="C93402">
        <f t="shared" si="2919"/>
        <v>-0.48615593825559766</v>
      </c>
    </row>
    <row r="93403" spans="1:3" x14ac:dyDescent="0.3">
      <c r="A93403">
        <v>15</v>
      </c>
      <c r="B93403">
        <f t="shared" si="2918"/>
        <v>4.4117647058823532E-2</v>
      </c>
      <c r="C93403">
        <f t="shared" si="2919"/>
        <v>-1.3553876579865738</v>
      </c>
    </row>
    <row r="93404" spans="1:3" x14ac:dyDescent="0.3">
      <c r="A93404">
        <v>10408</v>
      </c>
      <c r="B93404">
        <f t="shared" si="2918"/>
        <v>30.611764705882354</v>
      </c>
      <c r="C93404">
        <f t="shared" si="2919"/>
        <v>1.4858883665112748</v>
      </c>
    </row>
    <row r="93405" spans="1:3" x14ac:dyDescent="0.3">
      <c r="A93405">
        <v>55</v>
      </c>
      <c r="B93405">
        <f t="shared" si="2918"/>
        <v>0.16176470588235295</v>
      </c>
      <c r="C93405">
        <f t="shared" si="2919"/>
        <v>-0.79111622754801125</v>
      </c>
    </row>
    <row r="93406" spans="1:3" x14ac:dyDescent="0.3">
      <c r="A93406">
        <v>48</v>
      </c>
      <c r="B93406">
        <f t="shared" si="2918"/>
        <v>0.14117647058823529</v>
      </c>
      <c r="C93406">
        <f t="shared" si="2919"/>
        <v>-0.85023767966666797</v>
      </c>
    </row>
    <row r="93407" spans="1:3" x14ac:dyDescent="0.3">
      <c r="A93407">
        <v>2157</v>
      </c>
      <c r="B93407">
        <f t="shared" si="2918"/>
        <v>6.3441176470588232</v>
      </c>
      <c r="C93407">
        <f t="shared" si="2919"/>
        <v>0.80237122806028993</v>
      </c>
    </row>
    <row r="93408" spans="1:3" x14ac:dyDescent="0.3">
      <c r="A93408">
        <v>907895</v>
      </c>
      <c r="B93408">
        <f t="shared" si="2918"/>
        <v>2670.2794117647059</v>
      </c>
      <c r="C93408">
        <f t="shared" si="2919"/>
        <v>3.426556707296649</v>
      </c>
    </row>
    <row r="93409" spans="1:3" x14ac:dyDescent="0.3">
      <c r="A93409">
        <v>10</v>
      </c>
      <c r="B93409">
        <f t="shared" si="2918"/>
        <v>2.9411764705882353E-2</v>
      </c>
      <c r="C93409">
        <f t="shared" si="2919"/>
        <v>-1.5314789170422551</v>
      </c>
    </row>
    <row r="93410" spans="1:3" x14ac:dyDescent="0.3">
      <c r="A93410">
        <v>117</v>
      </c>
      <c r="B93410">
        <f t="shared" si="2918"/>
        <v>0.34411764705882353</v>
      </c>
      <c r="C93410">
        <f t="shared" si="2919"/>
        <v>-0.46329305529609349</v>
      </c>
    </row>
    <row r="93411" spans="1:3" x14ac:dyDescent="0.3">
      <c r="A93411">
        <v>3026</v>
      </c>
      <c r="B93411">
        <f t="shared" si="2918"/>
        <v>8.9</v>
      </c>
      <c r="C93411">
        <f t="shared" si="2919"/>
        <v>0.9493900066449128</v>
      </c>
    </row>
    <row r="93412" spans="1:3" x14ac:dyDescent="0.3">
      <c r="A93412">
        <v>166</v>
      </c>
      <c r="B93412">
        <f t="shared" si="2918"/>
        <v>0.48823529411764705</v>
      </c>
      <c r="C93412">
        <f t="shared" si="2919"/>
        <v>-0.31137082900220003</v>
      </c>
    </row>
    <row r="93413" spans="1:3" x14ac:dyDescent="0.3">
      <c r="A93413">
        <v>65851214</v>
      </c>
      <c r="B93413">
        <f t="shared" si="2918"/>
        <v>193680.04117647058</v>
      </c>
      <c r="C93413">
        <f t="shared" si="2919"/>
        <v>5.2870848687649037</v>
      </c>
    </row>
    <row r="93414" spans="1:3" x14ac:dyDescent="0.3">
      <c r="A93414">
        <v>35</v>
      </c>
      <c r="B93414">
        <f t="shared" si="2918"/>
        <v>0.10294117647058823</v>
      </c>
      <c r="C93414">
        <f t="shared" si="2919"/>
        <v>-0.98741087269197947</v>
      </c>
    </row>
    <row r="93415" spans="1:3" x14ac:dyDescent="0.3">
      <c r="A93415">
        <v>52322</v>
      </c>
      <c r="B93415">
        <f t="shared" si="2918"/>
        <v>153.88823529411764</v>
      </c>
      <c r="C93415">
        <f t="shared" si="2919"/>
        <v>2.187205419427678</v>
      </c>
    </row>
    <row r="93416" spans="1:3" x14ac:dyDescent="0.3">
      <c r="A93416">
        <v>4308</v>
      </c>
      <c r="B93416">
        <f t="shared" si="2918"/>
        <v>12.670588235294117</v>
      </c>
      <c r="C93416">
        <f t="shared" si="2919"/>
        <v>1.1027967775836889</v>
      </c>
    </row>
    <row r="93417" spans="1:3" x14ac:dyDescent="0.3">
      <c r="A93417">
        <v>605</v>
      </c>
      <c r="B93417">
        <f t="shared" si="2918"/>
        <v>1.7794117647058822</v>
      </c>
      <c r="C93417">
        <f t="shared" si="2919"/>
        <v>0.25027645761021372</v>
      </c>
    </row>
    <row r="93418" spans="1:3" x14ac:dyDescent="0.3">
      <c r="A93418">
        <v>5634</v>
      </c>
      <c r="B93418">
        <f t="shared" si="2918"/>
        <v>16.570588235294117</v>
      </c>
      <c r="C93418">
        <f t="shared" si="2919"/>
        <v>1.2193379256074994</v>
      </c>
    </row>
    <row r="93419" spans="1:3" x14ac:dyDescent="0.3">
      <c r="A93419">
        <v>25</v>
      </c>
      <c r="B93419">
        <f t="shared" si="2918"/>
        <v>7.3529411764705885E-2</v>
      </c>
      <c r="C93419">
        <f t="shared" si="2919"/>
        <v>-1.1335389083702174</v>
      </c>
    </row>
    <row r="93420" spans="1:3" x14ac:dyDescent="0.3">
      <c r="A93420">
        <v>9</v>
      </c>
      <c r="B93420">
        <f t="shared" si="2918"/>
        <v>2.6470588235294117E-2</v>
      </c>
      <c r="C93420">
        <f t="shared" si="2919"/>
        <v>-1.5772364076029302</v>
      </c>
    </row>
    <row r="93421" spans="1:3" x14ac:dyDescent="0.3">
      <c r="A93421">
        <v>5</v>
      </c>
      <c r="B93421">
        <f t="shared" si="2918"/>
        <v>1.4705882352941176E-2</v>
      </c>
      <c r="C93421">
        <f t="shared" si="2919"/>
        <v>-1.8325089127062364</v>
      </c>
    </row>
    <row r="93422" spans="1:3" x14ac:dyDescent="0.3">
      <c r="A93422">
        <v>109418386</v>
      </c>
      <c r="B93422">
        <f t="shared" si="2918"/>
        <v>321818.78235294117</v>
      </c>
      <c r="C93422">
        <f t="shared" si="2919"/>
        <v>5.5076113872900425</v>
      </c>
    </row>
    <row r="93423" spans="1:3" x14ac:dyDescent="0.3">
      <c r="A93423">
        <v>36</v>
      </c>
      <c r="B93423">
        <f t="shared" si="2918"/>
        <v>0.10588235294117647</v>
      </c>
      <c r="C93423">
        <f t="shared" si="2919"/>
        <v>-0.97517641627496787</v>
      </c>
    </row>
    <row r="93424" spans="1:3" x14ac:dyDescent="0.3">
      <c r="A93424">
        <v>61</v>
      </c>
      <c r="B93424">
        <f t="shared" si="2918"/>
        <v>0.17941176470588235</v>
      </c>
      <c r="C93424">
        <f t="shared" si="2919"/>
        <v>-0.74614908203148811</v>
      </c>
    </row>
    <row r="93425" spans="1:3" x14ac:dyDescent="0.3">
      <c r="A93425">
        <v>23113</v>
      </c>
      <c r="B93425">
        <f t="shared" si="2918"/>
        <v>67.979411764705887</v>
      </c>
      <c r="C93425">
        <f t="shared" si="2919"/>
        <v>1.8323774022528134</v>
      </c>
    </row>
    <row r="93426" spans="1:3" x14ac:dyDescent="0.3">
      <c r="A93426">
        <v>44720</v>
      </c>
      <c r="B93426">
        <f t="shared" si="2918"/>
        <v>131.52941176470588</v>
      </c>
      <c r="C93426">
        <f t="shared" si="2919"/>
        <v>2.119022877836112</v>
      </c>
    </row>
    <row r="93427" spans="1:3" x14ac:dyDescent="0.3">
      <c r="A93427">
        <v>10</v>
      </c>
      <c r="B93427">
        <f t="shared" si="2918"/>
        <v>2.9411764705882353E-2</v>
      </c>
      <c r="C93427">
        <f t="shared" si="2919"/>
        <v>-1.5314789170422551</v>
      </c>
    </row>
    <row r="93428" spans="1:3" x14ac:dyDescent="0.3">
      <c r="A93428">
        <v>10</v>
      </c>
      <c r="B93428">
        <f t="shared" si="2918"/>
        <v>2.9411764705882353E-2</v>
      </c>
      <c r="C93428">
        <f t="shared" si="2919"/>
        <v>-1.5314789170422551</v>
      </c>
    </row>
    <row r="93429" spans="1:3" x14ac:dyDescent="0.3">
      <c r="A93429">
        <v>3173</v>
      </c>
      <c r="B93429">
        <f t="shared" si="2918"/>
        <v>9.3323529411764703</v>
      </c>
      <c r="C93429">
        <f t="shared" si="2919"/>
        <v>0.96999115505815714</v>
      </c>
    </row>
    <row r="93430" spans="1:3" x14ac:dyDescent="0.3">
      <c r="A93430">
        <v>138293157</v>
      </c>
      <c r="B93430">
        <f t="shared" si="2918"/>
        <v>406744.57941176469</v>
      </c>
      <c r="C93430">
        <f t="shared" si="2919"/>
        <v>5.6093217739082313</v>
      </c>
    </row>
    <row r="93431" spans="1:3" x14ac:dyDescent="0.3">
      <c r="A93431">
        <v>27</v>
      </c>
      <c r="B93431">
        <f t="shared" si="2918"/>
        <v>7.9411764705882348E-2</v>
      </c>
      <c r="C93431">
        <f t="shared" si="2919"/>
        <v>-1.1001151528832678</v>
      </c>
    </row>
    <row r="93432" spans="1:3" x14ac:dyDescent="0.3">
      <c r="A93432">
        <v>25358</v>
      </c>
      <c r="B93432">
        <f t="shared" si="2918"/>
        <v>74.582352941176467</v>
      </c>
      <c r="C93432">
        <f t="shared" si="2919"/>
        <v>1.8726360804633406</v>
      </c>
    </row>
    <row r="93433" spans="1:3" x14ac:dyDescent="0.3">
      <c r="A93433">
        <v>4</v>
      </c>
      <c r="B93433">
        <f t="shared" si="2918"/>
        <v>1.1764705882352941E-2</v>
      </c>
      <c r="C93433">
        <f t="shared" si="2919"/>
        <v>-1.9294189257142926</v>
      </c>
    </row>
    <row r="93434" spans="1:3" x14ac:dyDescent="0.3">
      <c r="A93434">
        <v>4</v>
      </c>
      <c r="B93434">
        <f t="shared" si="2918"/>
        <v>1.1764705882352941E-2</v>
      </c>
      <c r="C93434">
        <f t="shared" si="2919"/>
        <v>-1.9294189257142926</v>
      </c>
    </row>
    <row r="93435" spans="1:3" x14ac:dyDescent="0.3">
      <c r="A93435">
        <v>12</v>
      </c>
      <c r="B93435">
        <f t="shared" si="2918"/>
        <v>3.5294117647058823E-2</v>
      </c>
      <c r="C93435">
        <f t="shared" si="2919"/>
        <v>-1.4522976709946303</v>
      </c>
    </row>
    <row r="93436" spans="1:3" x14ac:dyDescent="0.3">
      <c r="A93436">
        <v>89</v>
      </c>
      <c r="B93436">
        <f t="shared" si="2918"/>
        <v>0.26176470588235295</v>
      </c>
      <c r="C93436">
        <f t="shared" si="2919"/>
        <v>-0.58208891039734234</v>
      </c>
    </row>
    <row r="93437" spans="1:3" x14ac:dyDescent="0.3">
      <c r="A93437">
        <v>577</v>
      </c>
      <c r="B93437">
        <f t="shared" si="2918"/>
        <v>1.6970588235294117</v>
      </c>
      <c r="C93437">
        <f t="shared" si="2919"/>
        <v>0.2296968961134763</v>
      </c>
    </row>
    <row r="93438" spans="1:3" x14ac:dyDescent="0.3">
      <c r="A93438">
        <v>48</v>
      </c>
      <c r="B93438">
        <f t="shared" si="2918"/>
        <v>0.14117647058823529</v>
      </c>
      <c r="C93438">
        <f t="shared" si="2919"/>
        <v>-0.85023767966666797</v>
      </c>
    </row>
    <row r="93439" spans="1:3" x14ac:dyDescent="0.3">
      <c r="A93439">
        <v>72</v>
      </c>
      <c r="B93439">
        <f t="shared" si="2918"/>
        <v>0.21176470588235294</v>
      </c>
      <c r="C93439">
        <f t="shared" si="2919"/>
        <v>-0.67414642061098662</v>
      </c>
    </row>
    <row r="93440" spans="1:3" x14ac:dyDescent="0.3">
      <c r="A93440">
        <v>77184269</v>
      </c>
      <c r="B93440">
        <f t="shared" si="2918"/>
        <v>227012.55588235293</v>
      </c>
      <c r="C93440">
        <f t="shared" si="2919"/>
        <v>5.3560498783368207</v>
      </c>
    </row>
    <row r="93441" spans="1:3" x14ac:dyDescent="0.3">
      <c r="A93441">
        <v>614</v>
      </c>
      <c r="B93441">
        <f t="shared" si="2918"/>
        <v>1.8058823529411765</v>
      </c>
      <c r="C93441">
        <f t="shared" si="2919"/>
        <v>0.25668945409891258</v>
      </c>
    </row>
    <row r="93442" spans="1:3" x14ac:dyDescent="0.3">
      <c r="A93442">
        <v>3469</v>
      </c>
      <c r="B93442">
        <f t="shared" ref="B93442:B93505" si="2920">A93442/340</f>
        <v>10.202941176470588</v>
      </c>
      <c r="C93442">
        <f t="shared" ref="C93442:C93505" si="2921">LOG10(B93442)</f>
        <v>1.0087253827998046</v>
      </c>
    </row>
    <row r="93443" spans="1:3" x14ac:dyDescent="0.3">
      <c r="A93443">
        <v>728854</v>
      </c>
      <c r="B93443">
        <f t="shared" si="2920"/>
        <v>2143.6882352941175</v>
      </c>
      <c r="C93443">
        <f t="shared" si="2921"/>
        <v>3.3311616245204343</v>
      </c>
    </row>
    <row r="93444" spans="1:3" x14ac:dyDescent="0.3">
      <c r="A93444">
        <v>19609</v>
      </c>
      <c r="B93444">
        <f t="shared" si="2920"/>
        <v>57.673529411764704</v>
      </c>
      <c r="C93444">
        <f t="shared" si="2921"/>
        <v>1.760976529478381</v>
      </c>
    </row>
    <row r="93445" spans="1:3" x14ac:dyDescent="0.3">
      <c r="A93445">
        <v>278112</v>
      </c>
      <c r="B93445">
        <f t="shared" si="2920"/>
        <v>817.97647058823532</v>
      </c>
      <c r="C93445">
        <f t="shared" si="2921"/>
        <v>2.9127408112010751</v>
      </c>
    </row>
    <row r="93446" spans="1:3" x14ac:dyDescent="0.3">
      <c r="A93446">
        <v>599077132</v>
      </c>
      <c r="B93446">
        <f t="shared" si="2920"/>
        <v>1761991.5647058825</v>
      </c>
      <c r="C93446">
        <f t="shared" si="2921"/>
        <v>6.2460038249554515</v>
      </c>
    </row>
    <row r="93447" spans="1:3" x14ac:dyDescent="0.3">
      <c r="A93447">
        <v>73</v>
      </c>
      <c r="B93447">
        <f t="shared" si="2920"/>
        <v>0.21470588235294116</v>
      </c>
      <c r="C93447">
        <f t="shared" si="2921"/>
        <v>-0.66815605692179925</v>
      </c>
    </row>
    <row r="93448" spans="1:3" x14ac:dyDescent="0.3">
      <c r="A93448">
        <v>33070</v>
      </c>
      <c r="B93448">
        <f t="shared" si="2920"/>
        <v>97.264705882352942</v>
      </c>
      <c r="C93448">
        <f t="shared" si="2921"/>
        <v>1.9879552778714478</v>
      </c>
    </row>
    <row r="93449" spans="1:3" x14ac:dyDescent="0.3">
      <c r="A93449">
        <v>2760</v>
      </c>
      <c r="B93449">
        <f t="shared" si="2920"/>
        <v>8.117647058823529</v>
      </c>
      <c r="C93449">
        <f t="shared" si="2921"/>
        <v>0.90943016502296259</v>
      </c>
    </row>
    <row r="93450" spans="1:3" x14ac:dyDescent="0.3">
      <c r="A93450">
        <v>480</v>
      </c>
      <c r="B93450">
        <f t="shared" si="2920"/>
        <v>1.411764705882353</v>
      </c>
      <c r="C93450">
        <f t="shared" si="2921"/>
        <v>0.14976232033333212</v>
      </c>
    </row>
    <row r="93451" spans="1:3" x14ac:dyDescent="0.3">
      <c r="A93451">
        <v>192</v>
      </c>
      <c r="B93451">
        <f t="shared" si="2920"/>
        <v>0.56470588235294117</v>
      </c>
      <c r="C93451">
        <f t="shared" si="2921"/>
        <v>-0.24817768833870552</v>
      </c>
    </row>
    <row r="93452" spans="1:3" x14ac:dyDescent="0.3">
      <c r="A93452">
        <v>462</v>
      </c>
      <c r="B93452">
        <f t="shared" si="2920"/>
        <v>1.3588235294117648</v>
      </c>
      <c r="C93452">
        <f t="shared" si="2921"/>
        <v>0.13316305851387039</v>
      </c>
    </row>
    <row r="93453" spans="1:3" x14ac:dyDescent="0.3">
      <c r="A93453">
        <v>5219852</v>
      </c>
      <c r="B93453">
        <f t="shared" si="2920"/>
        <v>15352.505882352942</v>
      </c>
      <c r="C93453">
        <f t="shared" si="2921"/>
        <v>4.1861792724553091</v>
      </c>
    </row>
    <row r="93454" spans="1:3" x14ac:dyDescent="0.3">
      <c r="A93454">
        <v>3413483</v>
      </c>
      <c r="B93454">
        <f t="shared" si="2920"/>
        <v>10039.655882352941</v>
      </c>
      <c r="C93454">
        <f t="shared" si="2921"/>
        <v>4.0017188272555693</v>
      </c>
    </row>
    <row r="93455" spans="1:3" x14ac:dyDescent="0.3">
      <c r="A93455">
        <v>16952</v>
      </c>
      <c r="B93455">
        <f t="shared" si="2920"/>
        <v>49.858823529411765</v>
      </c>
      <c r="C93455">
        <f t="shared" si="2921"/>
        <v>1.697742026660483</v>
      </c>
    </row>
    <row r="93456" spans="1:3" x14ac:dyDescent="0.3">
      <c r="A93456">
        <v>3</v>
      </c>
      <c r="B93456">
        <f t="shared" si="2920"/>
        <v>8.8235294117647058E-3</v>
      </c>
      <c r="C93456">
        <f t="shared" si="2921"/>
        <v>-2.0543576623225928</v>
      </c>
    </row>
    <row r="93457" spans="1:3" x14ac:dyDescent="0.3">
      <c r="A93457">
        <v>26</v>
      </c>
      <c r="B93457">
        <f t="shared" si="2920"/>
        <v>7.6470588235294124E-2</v>
      </c>
      <c r="C93457">
        <f t="shared" si="2921"/>
        <v>-1.1165055690714372</v>
      </c>
    </row>
    <row r="93458" spans="1:3" x14ac:dyDescent="0.3">
      <c r="A93458">
        <v>5071</v>
      </c>
      <c r="B93458">
        <f t="shared" si="2920"/>
        <v>14.914705882352941</v>
      </c>
      <c r="C93458">
        <f t="shared" si="2921"/>
        <v>1.173614693505618</v>
      </c>
    </row>
    <row r="93459" spans="1:3" x14ac:dyDescent="0.3">
      <c r="A93459">
        <v>13079</v>
      </c>
      <c r="B93459">
        <f t="shared" si="2920"/>
        <v>38.46764705882353</v>
      </c>
      <c r="C93459">
        <f t="shared" si="2921"/>
        <v>1.5850956227346615</v>
      </c>
    </row>
    <row r="93460" spans="1:3" x14ac:dyDescent="0.3">
      <c r="A93460">
        <v>2128</v>
      </c>
      <c r="B93460">
        <f t="shared" si="2920"/>
        <v>6.2588235294117647</v>
      </c>
      <c r="C93460">
        <f t="shared" si="2921"/>
        <v>0.79649270658075544</v>
      </c>
    </row>
    <row r="93461" spans="1:3" x14ac:dyDescent="0.3">
      <c r="A93461">
        <v>51</v>
      </c>
      <c r="B93461">
        <f t="shared" si="2920"/>
        <v>0.15</v>
      </c>
      <c r="C93461">
        <f t="shared" si="2921"/>
        <v>-0.82390874094431876</v>
      </c>
    </row>
    <row r="93462" spans="1:3" x14ac:dyDescent="0.3">
      <c r="A93462">
        <v>8</v>
      </c>
      <c r="B93462">
        <f t="shared" si="2920"/>
        <v>2.3529411764705882E-2</v>
      </c>
      <c r="C93462">
        <f t="shared" si="2921"/>
        <v>-1.6283889300503116</v>
      </c>
    </row>
    <row r="93463" spans="1:3" x14ac:dyDescent="0.3">
      <c r="A93463">
        <v>41</v>
      </c>
      <c r="B93463">
        <f t="shared" si="2920"/>
        <v>0.12058823529411765</v>
      </c>
      <c r="C93463">
        <f t="shared" si="2921"/>
        <v>-0.91869506032251957</v>
      </c>
    </row>
    <row r="93464" spans="1:3" x14ac:dyDescent="0.3">
      <c r="A93464">
        <v>115110</v>
      </c>
      <c r="B93464">
        <f t="shared" si="2920"/>
        <v>338.55882352941177</v>
      </c>
      <c r="C93464">
        <f t="shared" si="2921"/>
        <v>2.5296341368757238</v>
      </c>
    </row>
    <row r="93465" spans="1:3" x14ac:dyDescent="0.3">
      <c r="A93465">
        <v>342726</v>
      </c>
      <c r="B93465">
        <f t="shared" si="2920"/>
        <v>1008.0176470588235</v>
      </c>
      <c r="C93465">
        <f t="shared" si="2921"/>
        <v>3.003468135237664</v>
      </c>
    </row>
    <row r="93466" spans="1:3" x14ac:dyDescent="0.3">
      <c r="A93466">
        <v>10889</v>
      </c>
      <c r="B93466">
        <f t="shared" si="2920"/>
        <v>32.026470588235291</v>
      </c>
      <c r="C93466">
        <f t="shared" si="2921"/>
        <v>1.505509080764651</v>
      </c>
    </row>
    <row r="93467" spans="1:3" x14ac:dyDescent="0.3">
      <c r="A93467">
        <v>55</v>
      </c>
      <c r="B93467">
        <f t="shared" si="2920"/>
        <v>0.16176470588235295</v>
      </c>
      <c r="C93467">
        <f t="shared" si="2921"/>
        <v>-0.79111622754801125</v>
      </c>
    </row>
    <row r="93468" spans="1:3" x14ac:dyDescent="0.3">
      <c r="A93468">
        <v>10</v>
      </c>
      <c r="B93468">
        <f t="shared" si="2920"/>
        <v>2.9411764705882353E-2</v>
      </c>
      <c r="C93468">
        <f t="shared" si="2921"/>
        <v>-1.5314789170422551</v>
      </c>
    </row>
    <row r="93469" spans="1:3" x14ac:dyDescent="0.3">
      <c r="A93469">
        <v>4849270</v>
      </c>
      <c r="B93469">
        <f t="shared" si="2920"/>
        <v>14262.558823529413</v>
      </c>
      <c r="C93469">
        <f t="shared" si="2921"/>
        <v>4.154197448604644</v>
      </c>
    </row>
    <row r="93470" spans="1:3" x14ac:dyDescent="0.3">
      <c r="A93470">
        <v>4864</v>
      </c>
      <c r="B93470">
        <f t="shared" si="2920"/>
        <v>14.305882352941177</v>
      </c>
      <c r="C93470">
        <f t="shared" si="2921"/>
        <v>1.1555146492224235</v>
      </c>
    </row>
    <row r="93471" spans="1:3" x14ac:dyDescent="0.3">
      <c r="A93471">
        <v>13</v>
      </c>
      <c r="B93471">
        <f t="shared" si="2920"/>
        <v>3.8235294117647062E-2</v>
      </c>
      <c r="C93471">
        <f t="shared" si="2921"/>
        <v>-1.4175355647354184</v>
      </c>
    </row>
    <row r="93472" spans="1:3" x14ac:dyDescent="0.3">
      <c r="A93472">
        <v>2331882</v>
      </c>
      <c r="B93472">
        <f t="shared" si="2920"/>
        <v>6858.4764705882353</v>
      </c>
      <c r="C93472">
        <f t="shared" si="2921"/>
        <v>3.8362276530389496</v>
      </c>
    </row>
    <row r="93473" spans="1:3" x14ac:dyDescent="0.3">
      <c r="A93473">
        <v>2672</v>
      </c>
      <c r="B93473">
        <f t="shared" si="2920"/>
        <v>7.8588235294117643</v>
      </c>
      <c r="C93473">
        <f t="shared" si="2921"/>
        <v>0.89535753676125296</v>
      </c>
    </row>
    <row r="93474" spans="1:3" x14ac:dyDescent="0.3">
      <c r="A93474">
        <v>2293</v>
      </c>
      <c r="B93474">
        <f t="shared" si="2920"/>
        <v>6.7441176470588236</v>
      </c>
      <c r="C93474">
        <f t="shared" si="2921"/>
        <v>0.82892513768768372</v>
      </c>
    </row>
    <row r="93475" spans="1:3" x14ac:dyDescent="0.3">
      <c r="A93475">
        <v>913</v>
      </c>
      <c r="B93475">
        <f t="shared" si="2920"/>
        <v>2.6852941176470586</v>
      </c>
      <c r="C93475">
        <f t="shared" si="2921"/>
        <v>0.4289918604920438</v>
      </c>
    </row>
    <row r="93476" spans="1:3" x14ac:dyDescent="0.3">
      <c r="A93476">
        <v>2168</v>
      </c>
      <c r="B93476">
        <f t="shared" si="2920"/>
        <v>6.3764705882352946</v>
      </c>
      <c r="C93476">
        <f t="shared" si="2921"/>
        <v>0.80458036082409423</v>
      </c>
    </row>
    <row r="93477" spans="1:3" x14ac:dyDescent="0.3">
      <c r="A93477">
        <v>6609869</v>
      </c>
      <c r="B93477">
        <f t="shared" si="2920"/>
        <v>19440.79117647059</v>
      </c>
      <c r="C93477">
        <f t="shared" si="2921"/>
        <v>4.2887139353116304</v>
      </c>
    </row>
    <row r="93478" spans="1:3" x14ac:dyDescent="0.3">
      <c r="A93478">
        <v>22</v>
      </c>
      <c r="B93478">
        <f t="shared" si="2920"/>
        <v>6.4705882352941183E-2</v>
      </c>
      <c r="C93478">
        <f t="shared" si="2921"/>
        <v>-1.1890562362200487</v>
      </c>
    </row>
    <row r="93479" spans="1:3" x14ac:dyDescent="0.3">
      <c r="A93479">
        <v>4</v>
      </c>
      <c r="B93479">
        <f t="shared" si="2920"/>
        <v>1.1764705882352941E-2</v>
      </c>
      <c r="C93479">
        <f t="shared" si="2921"/>
        <v>-1.9294189257142926</v>
      </c>
    </row>
    <row r="93480" spans="1:3" x14ac:dyDescent="0.3">
      <c r="A93480">
        <v>307</v>
      </c>
      <c r="B93480">
        <f t="shared" si="2920"/>
        <v>0.90294117647058825</v>
      </c>
      <c r="C93480">
        <f t="shared" si="2921"/>
        <v>-4.4340541565068635E-2</v>
      </c>
    </row>
    <row r="93481" spans="1:3" x14ac:dyDescent="0.3">
      <c r="A93481">
        <v>16</v>
      </c>
      <c r="B93481">
        <f t="shared" si="2920"/>
        <v>4.7058823529411764E-2</v>
      </c>
      <c r="C93481">
        <f t="shared" si="2921"/>
        <v>-1.3273589343863303</v>
      </c>
    </row>
    <row r="93482" spans="1:3" x14ac:dyDescent="0.3">
      <c r="A93482">
        <v>7</v>
      </c>
      <c r="B93482">
        <f t="shared" si="2920"/>
        <v>2.0588235294117647E-2</v>
      </c>
      <c r="C93482">
        <f t="shared" si="2921"/>
        <v>-1.6863808770279982</v>
      </c>
    </row>
    <row r="93483" spans="1:3" x14ac:dyDescent="0.3">
      <c r="A93483">
        <v>56</v>
      </c>
      <c r="B93483">
        <f t="shared" si="2920"/>
        <v>0.16470588235294117</v>
      </c>
      <c r="C93483">
        <f t="shared" si="2921"/>
        <v>-0.78329089003605468</v>
      </c>
    </row>
    <row r="93484" spans="1:3" x14ac:dyDescent="0.3">
      <c r="A93484">
        <v>463</v>
      </c>
      <c r="B93484">
        <f t="shared" si="2920"/>
        <v>1.361764705882353</v>
      </c>
      <c r="C93484">
        <f t="shared" si="2921"/>
        <v>0.13410207397569804</v>
      </c>
    </row>
    <row r="93485" spans="1:3" x14ac:dyDescent="0.3">
      <c r="A93485">
        <v>45</v>
      </c>
      <c r="B93485">
        <f t="shared" si="2920"/>
        <v>0.13235294117647059</v>
      </c>
      <c r="C93485">
        <f t="shared" si="2921"/>
        <v>-0.87826640326691141</v>
      </c>
    </row>
    <row r="93486" spans="1:3" x14ac:dyDescent="0.3">
      <c r="A93486">
        <v>10</v>
      </c>
      <c r="B93486">
        <f t="shared" si="2920"/>
        <v>2.9411764705882353E-2</v>
      </c>
      <c r="C93486">
        <f t="shared" si="2921"/>
        <v>-1.5314789170422551</v>
      </c>
    </row>
    <row r="93487" spans="1:3" x14ac:dyDescent="0.3">
      <c r="A93487">
        <v>10116</v>
      </c>
      <c r="B93487">
        <f t="shared" si="2920"/>
        <v>29.752941176470589</v>
      </c>
      <c r="C93487">
        <f t="shared" si="2921"/>
        <v>1.4735299036301119</v>
      </c>
    </row>
    <row r="93488" spans="1:3" x14ac:dyDescent="0.3">
      <c r="A93488">
        <v>287907358</v>
      </c>
      <c r="B93488">
        <f t="shared" si="2920"/>
        <v>846786.34705882357</v>
      </c>
      <c r="C93488">
        <f t="shared" si="2921"/>
        <v>5.927773847168802</v>
      </c>
    </row>
    <row r="93489" spans="1:3" x14ac:dyDescent="0.3">
      <c r="A93489">
        <v>44</v>
      </c>
      <c r="B93489">
        <f t="shared" si="2920"/>
        <v>0.12941176470588237</v>
      </c>
      <c r="C93489">
        <f t="shared" si="2921"/>
        <v>-0.8880262405560676</v>
      </c>
    </row>
    <row r="93490" spans="1:3" x14ac:dyDescent="0.3">
      <c r="A93490">
        <v>77</v>
      </c>
      <c r="B93490">
        <f t="shared" si="2920"/>
        <v>0.22647058823529412</v>
      </c>
      <c r="C93490">
        <f t="shared" si="2921"/>
        <v>-0.6449881918697733</v>
      </c>
    </row>
    <row r="93491" spans="1:3" x14ac:dyDescent="0.3">
      <c r="A93491">
        <v>32518</v>
      </c>
      <c r="B93491">
        <f t="shared" si="2920"/>
        <v>95.641176470588235</v>
      </c>
      <c r="C93491">
        <f t="shared" si="2921"/>
        <v>1.9806449096806893</v>
      </c>
    </row>
    <row r="93492" spans="1:3" x14ac:dyDescent="0.3">
      <c r="A93492">
        <v>76</v>
      </c>
      <c r="B93492">
        <f t="shared" si="2920"/>
        <v>0.22352941176470589</v>
      </c>
      <c r="C93492">
        <f t="shared" si="2921"/>
        <v>-0.65066532476146377</v>
      </c>
    </row>
    <row r="93493" spans="1:3" x14ac:dyDescent="0.3">
      <c r="A93493">
        <v>12714</v>
      </c>
      <c r="B93493">
        <f t="shared" si="2920"/>
        <v>37.39411764705882</v>
      </c>
      <c r="C93493">
        <f t="shared" si="2921"/>
        <v>1.5728032900521831</v>
      </c>
    </row>
    <row r="93494" spans="1:3" x14ac:dyDescent="0.3">
      <c r="A93494">
        <v>194</v>
      </c>
      <c r="B93494">
        <f t="shared" si="2920"/>
        <v>0.57058823529411762</v>
      </c>
      <c r="C93494">
        <f t="shared" si="2921"/>
        <v>-0.2436771871120291</v>
      </c>
    </row>
    <row r="93495" spans="1:3" x14ac:dyDescent="0.3">
      <c r="A93495">
        <v>888</v>
      </c>
      <c r="B93495">
        <f t="shared" si="2920"/>
        <v>2.611764705882353</v>
      </c>
      <c r="C93495">
        <f t="shared" si="2921"/>
        <v>0.41693404873634593</v>
      </c>
    </row>
    <row r="93496" spans="1:3" x14ac:dyDescent="0.3">
      <c r="A93496">
        <v>955</v>
      </c>
      <c r="B93496">
        <f t="shared" si="2920"/>
        <v>2.8088235294117645</v>
      </c>
      <c r="C93496">
        <f t="shared" si="2921"/>
        <v>0.4485244545414912</v>
      </c>
    </row>
    <row r="93497" spans="1:3" x14ac:dyDescent="0.3">
      <c r="A93497">
        <v>54</v>
      </c>
      <c r="B93497">
        <f t="shared" si="2920"/>
        <v>0.1588235294117647</v>
      </c>
      <c r="C93497">
        <f t="shared" si="2921"/>
        <v>-0.79908515721928663</v>
      </c>
    </row>
    <row r="93498" spans="1:3" x14ac:dyDescent="0.3">
      <c r="A93498">
        <v>231564263</v>
      </c>
      <c r="B93498">
        <f t="shared" si="2920"/>
        <v>681071.36176470586</v>
      </c>
      <c r="C93498">
        <f t="shared" si="2921"/>
        <v>5.833192619103567</v>
      </c>
    </row>
    <row r="93499" spans="1:3" x14ac:dyDescent="0.3">
      <c r="A93499">
        <v>1395</v>
      </c>
      <c r="B93499">
        <f t="shared" si="2920"/>
        <v>4.1029411764705879</v>
      </c>
      <c r="C93499">
        <f t="shared" si="2921"/>
        <v>0.61309529056736123</v>
      </c>
    </row>
    <row r="93500" spans="1:3" x14ac:dyDescent="0.3">
      <c r="A93500">
        <v>14</v>
      </c>
      <c r="B93500">
        <f t="shared" si="2920"/>
        <v>4.1176470588235294E-2</v>
      </c>
      <c r="C93500">
        <f t="shared" si="2921"/>
        <v>-1.3853508813640172</v>
      </c>
    </row>
    <row r="93501" spans="1:3" x14ac:dyDescent="0.3">
      <c r="A93501">
        <v>225369</v>
      </c>
      <c r="B93501">
        <f t="shared" si="2920"/>
        <v>662.85</v>
      </c>
      <c r="C93501">
        <f t="shared" si="2921"/>
        <v>2.8214152606179748</v>
      </c>
    </row>
    <row r="93502" spans="1:3" x14ac:dyDescent="0.3">
      <c r="A93502">
        <v>3288</v>
      </c>
      <c r="B93502">
        <f t="shared" si="2920"/>
        <v>9.670588235294117</v>
      </c>
      <c r="C93502">
        <f t="shared" si="2921"/>
        <v>0.98545289182575768</v>
      </c>
    </row>
    <row r="93503" spans="1:3" x14ac:dyDescent="0.3">
      <c r="A93503">
        <v>96</v>
      </c>
      <c r="B93503">
        <f t="shared" si="2920"/>
        <v>0.28235294117647058</v>
      </c>
      <c r="C93503">
        <f t="shared" si="2921"/>
        <v>-0.54920768400268671</v>
      </c>
    </row>
    <row r="93504" spans="1:3" x14ac:dyDescent="0.3">
      <c r="A93504">
        <v>61</v>
      </c>
      <c r="B93504">
        <f t="shared" si="2920"/>
        <v>0.17941176470588235</v>
      </c>
      <c r="C93504">
        <f t="shared" si="2921"/>
        <v>-0.74614908203148811</v>
      </c>
    </row>
    <row r="93505" spans="1:3" x14ac:dyDescent="0.3">
      <c r="A93505">
        <v>159</v>
      </c>
      <c r="B93505">
        <f t="shared" si="2920"/>
        <v>0.46764705882352942</v>
      </c>
      <c r="C93505">
        <f t="shared" si="2921"/>
        <v>-0.33008179272180366</v>
      </c>
    </row>
    <row r="93506" spans="1:3" x14ac:dyDescent="0.3">
      <c r="A93506">
        <v>6777135</v>
      </c>
      <c r="B93506">
        <f t="shared" ref="B93506:B93569" si="2922">A93506/340</f>
        <v>19932.75</v>
      </c>
      <c r="C93506">
        <f t="shared" ref="C93506:C93569" si="2923">LOG10(B93506)</f>
        <v>4.2995672197961037</v>
      </c>
    </row>
    <row r="93507" spans="1:3" x14ac:dyDescent="0.3">
      <c r="A93507">
        <v>142</v>
      </c>
      <c r="B93507">
        <f t="shared" si="2922"/>
        <v>0.41764705882352943</v>
      </c>
      <c r="C93507">
        <f t="shared" si="2923"/>
        <v>-0.37919057265919864</v>
      </c>
    </row>
    <row r="93508" spans="1:3" x14ac:dyDescent="0.3">
      <c r="A93508">
        <v>583</v>
      </c>
      <c r="B93508">
        <f t="shared" si="2922"/>
        <v>1.7147058823529411</v>
      </c>
      <c r="C93508">
        <f t="shared" si="2923"/>
        <v>0.23418963771675894</v>
      </c>
    </row>
    <row r="93509" spans="1:3" x14ac:dyDescent="0.3">
      <c r="A93509" s="39">
        <v>1957000000</v>
      </c>
      <c r="B93509">
        <f t="shared" si="2922"/>
        <v>5755882.3529411769</v>
      </c>
      <c r="C93509">
        <f t="shared" si="2923"/>
        <v>6.7601119086157464</v>
      </c>
    </row>
    <row r="93510" spans="1:3" x14ac:dyDescent="0.3">
      <c r="A93510">
        <v>36</v>
      </c>
      <c r="B93510">
        <f t="shared" si="2922"/>
        <v>0.10588235294117647</v>
      </c>
      <c r="C93510">
        <f t="shared" si="2923"/>
        <v>-0.97517641627496787</v>
      </c>
    </row>
    <row r="93511" spans="1:3" x14ac:dyDescent="0.3">
      <c r="A93511">
        <v>14684</v>
      </c>
      <c r="B93511">
        <f t="shared" si="2922"/>
        <v>43.188235294117646</v>
      </c>
      <c r="C93511">
        <f t="shared" si="2923"/>
        <v>1.635365458789694</v>
      </c>
    </row>
    <row r="93512" spans="1:3" x14ac:dyDescent="0.3">
      <c r="A93512">
        <v>8742</v>
      </c>
      <c r="B93512">
        <f t="shared" si="2922"/>
        <v>25.711764705882352</v>
      </c>
      <c r="C93512">
        <f t="shared" si="2923"/>
        <v>1.4101318851113787</v>
      </c>
    </row>
    <row r="93513" spans="1:3" x14ac:dyDescent="0.3">
      <c r="A93513">
        <v>153</v>
      </c>
      <c r="B93513">
        <f t="shared" si="2922"/>
        <v>0.45</v>
      </c>
      <c r="C93513">
        <f t="shared" si="2923"/>
        <v>-0.34678748622465633</v>
      </c>
    </row>
    <row r="93514" spans="1:3" x14ac:dyDescent="0.3">
      <c r="A93514">
        <v>7230</v>
      </c>
      <c r="B93514">
        <f t="shared" si="2922"/>
        <v>21.264705882352942</v>
      </c>
      <c r="C93514">
        <f t="shared" si="2923"/>
        <v>1.3276593802522758</v>
      </c>
    </row>
    <row r="93515" spans="1:3" x14ac:dyDescent="0.3">
      <c r="A93515">
        <v>9</v>
      </c>
      <c r="B93515">
        <f t="shared" si="2922"/>
        <v>2.6470588235294117E-2</v>
      </c>
      <c r="C93515">
        <f t="shared" si="2923"/>
        <v>-1.5772364076029302</v>
      </c>
    </row>
    <row r="93516" spans="1:3" x14ac:dyDescent="0.3">
      <c r="A93516">
        <v>245</v>
      </c>
      <c r="B93516">
        <f t="shared" si="2922"/>
        <v>0.72058823529411764</v>
      </c>
      <c r="C93516">
        <f t="shared" si="2923"/>
        <v>-0.14231283267772266</v>
      </c>
    </row>
    <row r="93517" spans="1:3" x14ac:dyDescent="0.3">
      <c r="A93517">
        <v>64</v>
      </c>
      <c r="B93517">
        <f t="shared" si="2922"/>
        <v>0.18823529411764706</v>
      </c>
      <c r="C93517">
        <f t="shared" si="2923"/>
        <v>-0.72529894305836795</v>
      </c>
    </row>
    <row r="93518" spans="1:3" x14ac:dyDescent="0.3">
      <c r="A93518">
        <v>6</v>
      </c>
      <c r="B93518">
        <f t="shared" si="2922"/>
        <v>1.7647058823529412E-2</v>
      </c>
      <c r="C93518">
        <f t="shared" si="2923"/>
        <v>-1.7533276666586115</v>
      </c>
    </row>
    <row r="93519" spans="1:3" x14ac:dyDescent="0.3">
      <c r="A93519">
        <v>78</v>
      </c>
      <c r="B93519">
        <f t="shared" si="2922"/>
        <v>0.22941176470588234</v>
      </c>
      <c r="C93519">
        <f t="shared" si="2923"/>
        <v>-0.63938431435177479</v>
      </c>
    </row>
    <row r="93520" spans="1:3" x14ac:dyDescent="0.3">
      <c r="A93520">
        <v>68</v>
      </c>
      <c r="B93520">
        <f t="shared" si="2922"/>
        <v>0.2</v>
      </c>
      <c r="C93520">
        <f t="shared" si="2923"/>
        <v>-0.69897000433601875</v>
      </c>
    </row>
    <row r="93521" spans="1:3" x14ac:dyDescent="0.3">
      <c r="A93521">
        <v>667</v>
      </c>
      <c r="B93521">
        <f t="shared" si="2922"/>
        <v>1.9617647058823529</v>
      </c>
      <c r="C93521">
        <f t="shared" si="2923"/>
        <v>0.29264691687429384</v>
      </c>
    </row>
    <row r="93522" spans="1:3" x14ac:dyDescent="0.3">
      <c r="A93522">
        <v>840</v>
      </c>
      <c r="B93522">
        <f t="shared" si="2922"/>
        <v>2.4705882352941178</v>
      </c>
      <c r="C93522">
        <f t="shared" si="2923"/>
        <v>0.39280036901962656</v>
      </c>
    </row>
    <row r="93523" spans="1:3" x14ac:dyDescent="0.3">
      <c r="A93523">
        <v>134630</v>
      </c>
      <c r="B93523">
        <f t="shared" si="2922"/>
        <v>395.97058823529414</v>
      </c>
      <c r="C93523">
        <f t="shared" si="2923"/>
        <v>2.5976629287500304</v>
      </c>
    </row>
    <row r="93524" spans="1:3" x14ac:dyDescent="0.3">
      <c r="A93524">
        <v>80365</v>
      </c>
      <c r="B93524">
        <f t="shared" si="2922"/>
        <v>236.36764705882354</v>
      </c>
      <c r="C93524">
        <f t="shared" si="2923"/>
        <v>2.3735880320003302</v>
      </c>
    </row>
    <row r="93525" spans="1:3" x14ac:dyDescent="0.3">
      <c r="A93525">
        <v>14</v>
      </c>
      <c r="B93525">
        <f t="shared" si="2922"/>
        <v>4.1176470588235294E-2</v>
      </c>
      <c r="C93525">
        <f t="shared" si="2923"/>
        <v>-1.3853508813640172</v>
      </c>
    </row>
    <row r="93526" spans="1:3" x14ac:dyDescent="0.3">
      <c r="A93526">
        <v>56</v>
      </c>
      <c r="B93526">
        <f t="shared" si="2922"/>
        <v>0.16470588235294117</v>
      </c>
      <c r="C93526">
        <f t="shared" si="2923"/>
        <v>-0.78329089003605468</v>
      </c>
    </row>
    <row r="93527" spans="1:3" x14ac:dyDescent="0.3">
      <c r="A93527">
        <v>1815</v>
      </c>
      <c r="B93527">
        <f t="shared" si="2922"/>
        <v>5.3382352941176467</v>
      </c>
      <c r="C93527">
        <f t="shared" si="2923"/>
        <v>0.72739771232987616</v>
      </c>
    </row>
    <row r="93528" spans="1:3" x14ac:dyDescent="0.3">
      <c r="A93528">
        <v>98</v>
      </c>
      <c r="B93528">
        <f t="shared" si="2922"/>
        <v>0.28823529411764703</v>
      </c>
      <c r="C93528">
        <f t="shared" si="2923"/>
        <v>-0.54025284134976026</v>
      </c>
    </row>
    <row r="93529" spans="1:3" x14ac:dyDescent="0.3">
      <c r="A93529">
        <v>29</v>
      </c>
      <c r="B93529">
        <f t="shared" si="2922"/>
        <v>8.5294117647058826E-2</v>
      </c>
      <c r="C93529">
        <f t="shared" si="2923"/>
        <v>-1.0690809191432991</v>
      </c>
    </row>
    <row r="93530" spans="1:3" x14ac:dyDescent="0.3">
      <c r="A93530">
        <v>8</v>
      </c>
      <c r="B93530">
        <f t="shared" si="2922"/>
        <v>2.3529411764705882E-2</v>
      </c>
      <c r="C93530">
        <f t="shared" si="2923"/>
        <v>-1.6283889300503116</v>
      </c>
    </row>
    <row r="93531" spans="1:3" x14ac:dyDescent="0.3">
      <c r="A93531">
        <v>69</v>
      </c>
      <c r="B93531">
        <f t="shared" si="2922"/>
        <v>0.20294117647058824</v>
      </c>
      <c r="C93531">
        <f t="shared" si="2923"/>
        <v>-0.69262982630499981</v>
      </c>
    </row>
    <row r="93532" spans="1:3" x14ac:dyDescent="0.3">
      <c r="A93532">
        <v>4833</v>
      </c>
      <c r="B93532">
        <f t="shared" si="2922"/>
        <v>14.214705882352941</v>
      </c>
      <c r="C93532">
        <f t="shared" si="2923"/>
        <v>1.1527378780966253</v>
      </c>
    </row>
    <row r="93533" spans="1:3" x14ac:dyDescent="0.3">
      <c r="A93533">
        <v>47</v>
      </c>
      <c r="B93533">
        <f t="shared" si="2922"/>
        <v>0.13823529411764707</v>
      </c>
      <c r="C93533">
        <f t="shared" si="2923"/>
        <v>-0.85938105910653761</v>
      </c>
    </row>
    <row r="93534" spans="1:3" x14ac:dyDescent="0.3">
      <c r="A93534">
        <v>5</v>
      </c>
      <c r="B93534">
        <f t="shared" si="2922"/>
        <v>1.4705882352941176E-2</v>
      </c>
      <c r="C93534">
        <f t="shared" si="2923"/>
        <v>-1.8325089127062364</v>
      </c>
    </row>
    <row r="93535" spans="1:3" x14ac:dyDescent="0.3">
      <c r="A93535">
        <v>3279</v>
      </c>
      <c r="B93535">
        <f t="shared" si="2922"/>
        <v>9.6441176470588239</v>
      </c>
      <c r="C93535">
        <f t="shared" si="2923"/>
        <v>0.9842624996271101</v>
      </c>
    </row>
    <row r="93536" spans="1:3" x14ac:dyDescent="0.3">
      <c r="A93536">
        <v>16</v>
      </c>
      <c r="B93536">
        <f t="shared" si="2922"/>
        <v>4.7058823529411764E-2</v>
      </c>
      <c r="C93536">
        <f t="shared" si="2923"/>
        <v>-1.3273589343863303</v>
      </c>
    </row>
    <row r="93537" spans="1:3" x14ac:dyDescent="0.3">
      <c r="A93537">
        <v>19291</v>
      </c>
      <c r="B93537">
        <f t="shared" si="2922"/>
        <v>56.738235294117644</v>
      </c>
      <c r="C93537">
        <f t="shared" si="2923"/>
        <v>1.7538758239881149</v>
      </c>
    </row>
    <row r="93538" spans="1:3" x14ac:dyDescent="0.3">
      <c r="A93538">
        <v>1216</v>
      </c>
      <c r="B93538">
        <f t="shared" si="2922"/>
        <v>3.5764705882352943</v>
      </c>
      <c r="C93538">
        <f t="shared" si="2923"/>
        <v>0.55345465789446102</v>
      </c>
    </row>
    <row r="93539" spans="1:3" x14ac:dyDescent="0.3">
      <c r="A93539">
        <v>119710</v>
      </c>
      <c r="B93539">
        <f t="shared" si="2922"/>
        <v>352.08823529411762</v>
      </c>
      <c r="C93539">
        <f t="shared" si="2923"/>
        <v>2.5466515137603092</v>
      </c>
    </row>
    <row r="93540" spans="1:3" x14ac:dyDescent="0.3">
      <c r="A93540">
        <v>399</v>
      </c>
      <c r="B93540">
        <f t="shared" si="2922"/>
        <v>1.1735294117647059</v>
      </c>
      <c r="C93540">
        <f t="shared" si="2923"/>
        <v>6.9493978644493123E-2</v>
      </c>
    </row>
    <row r="93541" spans="1:3" x14ac:dyDescent="0.3">
      <c r="A93541">
        <v>32</v>
      </c>
      <c r="B93541">
        <f t="shared" si="2922"/>
        <v>9.4117647058823528E-2</v>
      </c>
      <c r="C93541">
        <f t="shared" si="2923"/>
        <v>-1.0263289387223491</v>
      </c>
    </row>
    <row r="93542" spans="1:3" x14ac:dyDescent="0.3">
      <c r="A93542">
        <v>733</v>
      </c>
      <c r="B93542">
        <f t="shared" si="2922"/>
        <v>2.1558823529411764</v>
      </c>
      <c r="C93542">
        <f t="shared" si="2923"/>
        <v>0.33362505759887279</v>
      </c>
    </row>
    <row r="93543" spans="1:3" x14ac:dyDescent="0.3">
      <c r="A93543">
        <v>492</v>
      </c>
      <c r="B93543">
        <f t="shared" si="2922"/>
        <v>1.4470588235294117</v>
      </c>
      <c r="C93543">
        <f t="shared" si="2923"/>
        <v>0.1604861857251052</v>
      </c>
    </row>
    <row r="93544" spans="1:3" x14ac:dyDescent="0.3">
      <c r="A93544">
        <v>4114</v>
      </c>
      <c r="B93544">
        <f t="shared" si="2922"/>
        <v>12.1</v>
      </c>
      <c r="C93544">
        <f t="shared" si="2923"/>
        <v>1.0827853703164501</v>
      </c>
    </row>
    <row r="93545" spans="1:3" x14ac:dyDescent="0.3">
      <c r="A93545">
        <v>1350748</v>
      </c>
      <c r="B93545">
        <f t="shared" si="2922"/>
        <v>3972.7882352941178</v>
      </c>
      <c r="C93545">
        <f t="shared" si="2923"/>
        <v>3.5990954161265152</v>
      </c>
    </row>
    <row r="93546" spans="1:3" x14ac:dyDescent="0.3">
      <c r="A93546">
        <v>51</v>
      </c>
      <c r="B93546">
        <f t="shared" si="2922"/>
        <v>0.15</v>
      </c>
      <c r="C93546">
        <f t="shared" si="2923"/>
        <v>-0.82390874094431876</v>
      </c>
    </row>
    <row r="93547" spans="1:3" x14ac:dyDescent="0.3">
      <c r="A93547">
        <v>120</v>
      </c>
      <c r="B93547">
        <f t="shared" si="2922"/>
        <v>0.35294117647058826</v>
      </c>
      <c r="C93547">
        <f t="shared" si="2923"/>
        <v>-0.45229767099463025</v>
      </c>
    </row>
    <row r="93548" spans="1:3" x14ac:dyDescent="0.3">
      <c r="A93548">
        <v>225240</v>
      </c>
      <c r="B93548">
        <f t="shared" si="2922"/>
        <v>662.47058823529414</v>
      </c>
      <c r="C93548">
        <f t="shared" si="2923"/>
        <v>2.8211666016267158</v>
      </c>
    </row>
    <row r="93549" spans="1:3" x14ac:dyDescent="0.3">
      <c r="A93549">
        <v>6</v>
      </c>
      <c r="B93549">
        <f t="shared" si="2922"/>
        <v>1.7647058823529412E-2</v>
      </c>
      <c r="C93549">
        <f t="shared" si="2923"/>
        <v>-1.7533276666586115</v>
      </c>
    </row>
    <row r="93550" spans="1:3" x14ac:dyDescent="0.3">
      <c r="A93550">
        <v>69</v>
      </c>
      <c r="B93550">
        <f t="shared" si="2922"/>
        <v>0.20294117647058824</v>
      </c>
      <c r="C93550">
        <f t="shared" si="2923"/>
        <v>-0.69262982630499981</v>
      </c>
    </row>
    <row r="93551" spans="1:3" x14ac:dyDescent="0.3">
      <c r="A93551">
        <v>10393</v>
      </c>
      <c r="B93551">
        <f t="shared" si="2922"/>
        <v>30.567647058823528</v>
      </c>
      <c r="C93551">
        <f t="shared" si="2923"/>
        <v>1.4852620102440046</v>
      </c>
    </row>
    <row r="93552" spans="1:3" x14ac:dyDescent="0.3">
      <c r="A93552">
        <v>18</v>
      </c>
      <c r="B93552">
        <f t="shared" si="2922"/>
        <v>5.2941176470588235E-2</v>
      </c>
      <c r="C93552">
        <f t="shared" si="2923"/>
        <v>-1.2762064119389491</v>
      </c>
    </row>
    <row r="93553" spans="1:3" x14ac:dyDescent="0.3">
      <c r="A93553">
        <v>9</v>
      </c>
      <c r="B93553">
        <f t="shared" si="2922"/>
        <v>2.6470588235294117E-2</v>
      </c>
      <c r="C93553">
        <f t="shared" si="2923"/>
        <v>-1.5772364076029302</v>
      </c>
    </row>
    <row r="93554" spans="1:3" x14ac:dyDescent="0.3">
      <c r="A93554">
        <v>389</v>
      </c>
      <c r="B93554">
        <f t="shared" si="2922"/>
        <v>1.1441176470588235</v>
      </c>
      <c r="C93554">
        <f t="shared" si="2923"/>
        <v>5.847068428345259E-2</v>
      </c>
    </row>
    <row r="93555" spans="1:3" x14ac:dyDescent="0.3">
      <c r="A93555">
        <v>31</v>
      </c>
      <c r="B93555">
        <f t="shared" si="2922"/>
        <v>9.1176470588235289E-2</v>
      </c>
      <c r="C93555">
        <f t="shared" si="2923"/>
        <v>-1.0401172232079825</v>
      </c>
    </row>
    <row r="93556" spans="1:3" x14ac:dyDescent="0.3">
      <c r="A93556">
        <v>15</v>
      </c>
      <c r="B93556">
        <f t="shared" si="2922"/>
        <v>4.4117647058823532E-2</v>
      </c>
      <c r="C93556">
        <f t="shared" si="2923"/>
        <v>-1.3553876579865738</v>
      </c>
    </row>
    <row r="93557" spans="1:3" x14ac:dyDescent="0.3">
      <c r="A93557">
        <v>310</v>
      </c>
      <c r="B93557">
        <f t="shared" si="2922"/>
        <v>0.91176470588235292</v>
      </c>
      <c r="C93557">
        <f t="shared" si="2923"/>
        <v>-4.0117223207982451E-2</v>
      </c>
    </row>
    <row r="93558" spans="1:3" x14ac:dyDescent="0.3">
      <c r="A93558">
        <v>743503</v>
      </c>
      <c r="B93558">
        <f t="shared" si="2922"/>
        <v>2186.7735294117647</v>
      </c>
      <c r="C93558">
        <f t="shared" si="2923"/>
        <v>3.3398038081772743</v>
      </c>
    </row>
    <row r="93559" spans="1:3" x14ac:dyDescent="0.3">
      <c r="A93559">
        <v>4234500</v>
      </c>
      <c r="B93559">
        <f t="shared" si="2922"/>
        <v>12454.411764705883</v>
      </c>
      <c r="C93559">
        <f t="shared" si="2923"/>
        <v>4.0953232201603456</v>
      </c>
    </row>
    <row r="93560" spans="1:3" x14ac:dyDescent="0.3">
      <c r="A93560">
        <v>18542</v>
      </c>
      <c r="B93560">
        <f t="shared" si="2922"/>
        <v>54.535294117647062</v>
      </c>
      <c r="C93560">
        <f t="shared" si="2923"/>
        <v>1.7366776596981388</v>
      </c>
    </row>
    <row r="93561" spans="1:3" x14ac:dyDescent="0.3">
      <c r="A93561">
        <v>2438881</v>
      </c>
      <c r="B93561">
        <f t="shared" si="2922"/>
        <v>7173.1794117647059</v>
      </c>
      <c r="C93561">
        <f t="shared" si="2923"/>
        <v>3.8557116933148707</v>
      </c>
    </row>
    <row r="93562" spans="1:3" x14ac:dyDescent="0.3">
      <c r="A93562">
        <v>980</v>
      </c>
      <c r="B93562">
        <f t="shared" si="2922"/>
        <v>2.8823529411764706</v>
      </c>
      <c r="C93562">
        <f t="shared" si="2923"/>
        <v>0.45974715865023974</v>
      </c>
    </row>
    <row r="93563" spans="1:3" x14ac:dyDescent="0.3">
      <c r="A93563">
        <v>11</v>
      </c>
      <c r="B93563">
        <f t="shared" si="2922"/>
        <v>3.2352941176470591E-2</v>
      </c>
      <c r="C93563">
        <f t="shared" si="2923"/>
        <v>-1.49008623188403</v>
      </c>
    </row>
    <row r="93564" spans="1:3" x14ac:dyDescent="0.3">
      <c r="A93564">
        <v>4256</v>
      </c>
      <c r="B93564">
        <f t="shared" si="2922"/>
        <v>12.517647058823529</v>
      </c>
      <c r="C93564">
        <f t="shared" si="2923"/>
        <v>1.0975227022447367</v>
      </c>
    </row>
    <row r="93565" spans="1:3" x14ac:dyDescent="0.3">
      <c r="A93565">
        <v>255</v>
      </c>
      <c r="B93565">
        <f t="shared" si="2922"/>
        <v>0.75</v>
      </c>
      <c r="C93565">
        <f t="shared" si="2923"/>
        <v>-0.12493873660829995</v>
      </c>
    </row>
    <row r="93566" spans="1:3" x14ac:dyDescent="0.3">
      <c r="A93566">
        <v>15</v>
      </c>
      <c r="B93566">
        <f t="shared" si="2922"/>
        <v>4.4117647058823532E-2</v>
      </c>
      <c r="C93566">
        <f t="shared" si="2923"/>
        <v>-1.3553876579865738</v>
      </c>
    </row>
    <row r="93567" spans="1:3" x14ac:dyDescent="0.3">
      <c r="A93567">
        <v>61</v>
      </c>
      <c r="B93567">
        <f t="shared" si="2922"/>
        <v>0.17941176470588235</v>
      </c>
      <c r="C93567">
        <f t="shared" si="2923"/>
        <v>-0.74614908203148811</v>
      </c>
    </row>
    <row r="93568" spans="1:3" x14ac:dyDescent="0.3">
      <c r="A93568">
        <v>15</v>
      </c>
      <c r="B93568">
        <f t="shared" si="2922"/>
        <v>4.4117647058823532E-2</v>
      </c>
      <c r="C93568">
        <f t="shared" si="2923"/>
        <v>-1.3553876579865738</v>
      </c>
    </row>
    <row r="93569" spans="1:3" x14ac:dyDescent="0.3">
      <c r="A93569">
        <v>6004</v>
      </c>
      <c r="B93569">
        <f t="shared" si="2922"/>
        <v>17.658823529411766</v>
      </c>
      <c r="C93569">
        <f t="shared" si="2923"/>
        <v>1.2469617665289776</v>
      </c>
    </row>
    <row r="93570" spans="1:3" x14ac:dyDescent="0.3">
      <c r="A93570">
        <v>49</v>
      </c>
      <c r="B93570">
        <f t="shared" ref="B93570:B93633" si="2924">A93570/340</f>
        <v>0.14411764705882352</v>
      </c>
      <c r="C93570">
        <f t="shared" ref="C93570:C93633" si="2925">LOG10(B93570)</f>
        <v>-0.84128283701374151</v>
      </c>
    </row>
    <row r="93571" spans="1:3" x14ac:dyDescent="0.3">
      <c r="A93571">
        <v>3808200</v>
      </c>
      <c r="B93571">
        <f t="shared" si="2924"/>
        <v>11200.588235294117</v>
      </c>
      <c r="C93571">
        <f t="shared" si="2925"/>
        <v>4.0492408316553448</v>
      </c>
    </row>
    <row r="93572" spans="1:3" x14ac:dyDescent="0.3">
      <c r="A93572">
        <v>55</v>
      </c>
      <c r="B93572">
        <f t="shared" si="2924"/>
        <v>0.16176470588235295</v>
      </c>
      <c r="C93572">
        <f t="shared" si="2925"/>
        <v>-0.79111622754801125</v>
      </c>
    </row>
    <row r="93573" spans="1:3" x14ac:dyDescent="0.3">
      <c r="A93573">
        <v>923</v>
      </c>
      <c r="B93573">
        <f t="shared" si="2924"/>
        <v>2.7147058823529413</v>
      </c>
      <c r="C93573">
        <f t="shared" si="2925"/>
        <v>0.43372278398365693</v>
      </c>
    </row>
    <row r="93574" spans="1:3" x14ac:dyDescent="0.3">
      <c r="A93574">
        <v>3608</v>
      </c>
      <c r="B93574">
        <f t="shared" si="2924"/>
        <v>10.611764705882353</v>
      </c>
      <c r="C93574">
        <f t="shared" si="2925"/>
        <v>1.025787611827649</v>
      </c>
    </row>
    <row r="93575" spans="1:3" x14ac:dyDescent="0.3">
      <c r="A93575">
        <v>27</v>
      </c>
      <c r="B93575">
        <f t="shared" si="2924"/>
        <v>7.9411764705882348E-2</v>
      </c>
      <c r="C93575">
        <f t="shared" si="2925"/>
        <v>-1.1001151528832678</v>
      </c>
    </row>
    <row r="93576" spans="1:3" x14ac:dyDescent="0.3">
      <c r="A93576">
        <v>401</v>
      </c>
      <c r="B93576">
        <f t="shared" si="2924"/>
        <v>1.1794117647058824</v>
      </c>
      <c r="C93576">
        <f t="shared" si="2925"/>
        <v>7.1665455577927195E-2</v>
      </c>
    </row>
    <row r="93577" spans="1:3" x14ac:dyDescent="0.3">
      <c r="A93577">
        <v>4031</v>
      </c>
      <c r="B93577">
        <f t="shared" si="2924"/>
        <v>11.855882352941176</v>
      </c>
      <c r="C93577">
        <f t="shared" si="2925"/>
        <v>1.0739338811107961</v>
      </c>
    </row>
    <row r="93578" spans="1:3" x14ac:dyDescent="0.3">
      <c r="A93578">
        <v>46952069</v>
      </c>
      <c r="B93578">
        <f t="shared" si="2924"/>
        <v>138094.32058823531</v>
      </c>
      <c r="C93578">
        <f t="shared" si="2925"/>
        <v>5.1401758176958658</v>
      </c>
    </row>
    <row r="93579" spans="1:3" x14ac:dyDescent="0.3">
      <c r="A93579">
        <v>3204300</v>
      </c>
      <c r="B93579">
        <f t="shared" si="2924"/>
        <v>9424.4117647058829</v>
      </c>
      <c r="C93579">
        <f t="shared" si="2925"/>
        <v>3.9742542527436373</v>
      </c>
    </row>
    <row r="93580" spans="1:3" x14ac:dyDescent="0.3">
      <c r="A93580">
        <v>5289897</v>
      </c>
      <c r="B93580">
        <f t="shared" si="2924"/>
        <v>15558.520588235295</v>
      </c>
      <c r="C93580">
        <f t="shared" si="2925"/>
        <v>4.1919682988932845</v>
      </c>
    </row>
    <row r="93581" spans="1:3" x14ac:dyDescent="0.3">
      <c r="A93581">
        <v>79</v>
      </c>
      <c r="B93581">
        <f t="shared" si="2924"/>
        <v>0.2323529411764706</v>
      </c>
      <c r="C93581">
        <f t="shared" si="2925"/>
        <v>-0.63385182575181365</v>
      </c>
    </row>
    <row r="93582" spans="1:3" x14ac:dyDescent="0.3">
      <c r="A93582">
        <v>2575</v>
      </c>
      <c r="B93582">
        <f t="shared" si="2924"/>
        <v>7.5735294117647056</v>
      </c>
      <c r="C93582">
        <f t="shared" si="2925"/>
        <v>0.8792983163349547</v>
      </c>
    </row>
    <row r="93583" spans="1:3" x14ac:dyDescent="0.3">
      <c r="A93583">
        <v>6397</v>
      </c>
      <c r="B93583">
        <f t="shared" si="2924"/>
        <v>18.814705882352943</v>
      </c>
      <c r="C93583">
        <f t="shared" si="2925"/>
        <v>1.2744974336753077</v>
      </c>
    </row>
    <row r="93584" spans="1:3" x14ac:dyDescent="0.3">
      <c r="A93584">
        <v>135</v>
      </c>
      <c r="B93584">
        <f t="shared" si="2924"/>
        <v>0.39705882352941174</v>
      </c>
      <c r="C93584">
        <f t="shared" si="2925"/>
        <v>-0.40114514854724903</v>
      </c>
    </row>
    <row r="93585" spans="1:3" x14ac:dyDescent="0.3">
      <c r="A93585">
        <v>1667</v>
      </c>
      <c r="B93585">
        <f t="shared" si="2924"/>
        <v>4.9029411764705886</v>
      </c>
      <c r="C93585">
        <f t="shared" si="2925"/>
        <v>0.69045668278575023</v>
      </c>
    </row>
    <row r="93586" spans="1:3" x14ac:dyDescent="0.3">
      <c r="A93586">
        <v>37531</v>
      </c>
      <c r="B93586">
        <f t="shared" si="2924"/>
        <v>110.38529411764706</v>
      </c>
      <c r="C93586">
        <f t="shared" si="2925"/>
        <v>2.042911219145302</v>
      </c>
    </row>
    <row r="93587" spans="1:3" x14ac:dyDescent="0.3">
      <c r="A93587">
        <v>3418</v>
      </c>
      <c r="B93587">
        <f t="shared" si="2924"/>
        <v>10.052941176470588</v>
      </c>
      <c r="C93587">
        <f t="shared" si="2925"/>
        <v>1.0022931413424629</v>
      </c>
    </row>
    <row r="93588" spans="1:3" x14ac:dyDescent="0.3">
      <c r="A93588">
        <v>11677</v>
      </c>
      <c r="B93588">
        <f t="shared" si="2924"/>
        <v>34.344117647058823</v>
      </c>
      <c r="C93588">
        <f t="shared" si="2925"/>
        <v>1.5358523631659127</v>
      </c>
    </row>
    <row r="93589" spans="1:3" x14ac:dyDescent="0.3">
      <c r="A93589">
        <v>3559</v>
      </c>
      <c r="B93589">
        <f t="shared" si="2924"/>
        <v>10.467647058823529</v>
      </c>
      <c r="C93589">
        <f t="shared" si="2925"/>
        <v>1.0198490709615908</v>
      </c>
    </row>
    <row r="93590" spans="1:3" x14ac:dyDescent="0.3">
      <c r="A93590">
        <v>141</v>
      </c>
      <c r="B93590">
        <f t="shared" si="2924"/>
        <v>0.4147058823529412</v>
      </c>
      <c r="C93590">
        <f t="shared" si="2925"/>
        <v>-0.38225980438687518</v>
      </c>
    </row>
    <row r="93591" spans="1:3" x14ac:dyDescent="0.3">
      <c r="A93591">
        <v>29406</v>
      </c>
      <c r="B93591">
        <f t="shared" si="2924"/>
        <v>86.488235294117644</v>
      </c>
      <c r="C93591">
        <f t="shared" si="2925"/>
        <v>1.936957035854018</v>
      </c>
    </row>
    <row r="93592" spans="1:3" x14ac:dyDescent="0.3">
      <c r="A93592">
        <v>498220</v>
      </c>
      <c r="B93592">
        <f t="shared" si="2924"/>
        <v>1465.3529411764705</v>
      </c>
      <c r="C93592">
        <f t="shared" si="2925"/>
        <v>3.1659422403519244</v>
      </c>
    </row>
    <row r="93593" spans="1:3" x14ac:dyDescent="0.3">
      <c r="A93593">
        <v>13</v>
      </c>
      <c r="B93593">
        <f t="shared" si="2924"/>
        <v>3.8235294117647062E-2</v>
      </c>
      <c r="C93593">
        <f t="shared" si="2925"/>
        <v>-1.4175355647354184</v>
      </c>
    </row>
    <row r="93594" spans="1:3" x14ac:dyDescent="0.3">
      <c r="A93594">
        <v>54368</v>
      </c>
      <c r="B93594">
        <f t="shared" si="2924"/>
        <v>159.90588235294118</v>
      </c>
      <c r="C93594">
        <f t="shared" si="2925"/>
        <v>2.2038644401466962</v>
      </c>
    </row>
    <row r="93595" spans="1:3" x14ac:dyDescent="0.3">
      <c r="A93595">
        <v>68149</v>
      </c>
      <c r="B93595">
        <f t="shared" si="2924"/>
        <v>200.43823529411765</v>
      </c>
      <c r="C93595">
        <f t="shared" si="2925"/>
        <v>2.3019805704553891</v>
      </c>
    </row>
    <row r="93596" spans="1:3" x14ac:dyDescent="0.3">
      <c r="A93596">
        <v>34309</v>
      </c>
      <c r="B93596">
        <f t="shared" si="2924"/>
        <v>100.90882352941176</v>
      </c>
      <c r="C93596">
        <f t="shared" si="2925"/>
        <v>2.0039291428731136</v>
      </c>
    </row>
    <row r="93597" spans="1:3" x14ac:dyDescent="0.3">
      <c r="A93597">
        <v>5888</v>
      </c>
      <c r="B93597">
        <f t="shared" si="2924"/>
        <v>17.317647058823528</v>
      </c>
      <c r="C93597">
        <f t="shared" si="2925"/>
        <v>1.2384888842871873</v>
      </c>
    </row>
    <row r="93598" spans="1:3" x14ac:dyDescent="0.3">
      <c r="A93598">
        <v>142</v>
      </c>
      <c r="B93598">
        <f t="shared" si="2924"/>
        <v>0.41764705882352943</v>
      </c>
      <c r="C93598">
        <f t="shared" si="2925"/>
        <v>-0.37919057265919864</v>
      </c>
    </row>
    <row r="93599" spans="1:3" x14ac:dyDescent="0.3">
      <c r="A93599">
        <v>13821</v>
      </c>
      <c r="B93599">
        <f t="shared" si="2924"/>
        <v>40.65</v>
      </c>
      <c r="C93599">
        <f t="shared" si="2925"/>
        <v>1.609060549930087</v>
      </c>
    </row>
    <row r="93600" spans="1:3" x14ac:dyDescent="0.3">
      <c r="A93600">
        <v>12796872</v>
      </c>
      <c r="B93600">
        <f t="shared" si="2924"/>
        <v>37637.858823529408</v>
      </c>
      <c r="C93600">
        <f t="shared" si="2925"/>
        <v>4.5756249089216388</v>
      </c>
    </row>
    <row r="93601" spans="1:3" x14ac:dyDescent="0.3">
      <c r="A93601">
        <v>24</v>
      </c>
      <c r="B93601">
        <f t="shared" si="2924"/>
        <v>7.0588235294117646E-2</v>
      </c>
      <c r="C93601">
        <f t="shared" si="2925"/>
        <v>-1.151267675330649</v>
      </c>
    </row>
    <row r="93602" spans="1:3" x14ac:dyDescent="0.3">
      <c r="A93602">
        <v>1667</v>
      </c>
      <c r="B93602">
        <f t="shared" si="2924"/>
        <v>4.9029411764705886</v>
      </c>
      <c r="C93602">
        <f t="shared" si="2925"/>
        <v>0.69045668278575023</v>
      </c>
    </row>
    <row r="93603" spans="1:3" x14ac:dyDescent="0.3">
      <c r="A93603">
        <v>181</v>
      </c>
      <c r="B93603">
        <f t="shared" si="2924"/>
        <v>0.53235294117647058</v>
      </c>
      <c r="C93603">
        <f t="shared" si="2925"/>
        <v>-0.27380034217307064</v>
      </c>
    </row>
    <row r="93604" spans="1:3" x14ac:dyDescent="0.3">
      <c r="A93604">
        <v>5</v>
      </c>
      <c r="B93604">
        <f t="shared" si="2924"/>
        <v>1.4705882352941176E-2</v>
      </c>
      <c r="C93604">
        <f t="shared" si="2925"/>
        <v>-1.8325089127062364</v>
      </c>
    </row>
    <row r="93605" spans="1:3" x14ac:dyDescent="0.3">
      <c r="A93605">
        <v>229675</v>
      </c>
      <c r="B93605">
        <f t="shared" si="2924"/>
        <v>675.51470588235293</v>
      </c>
      <c r="C93605">
        <f t="shared" si="2925"/>
        <v>2.829634808005034</v>
      </c>
    </row>
    <row r="93606" spans="1:3" x14ac:dyDescent="0.3">
      <c r="A93606">
        <v>189</v>
      </c>
      <c r="B93606">
        <f t="shared" si="2924"/>
        <v>0.55588235294117649</v>
      </c>
      <c r="C93606">
        <f t="shared" si="2925"/>
        <v>-0.25501711286901096</v>
      </c>
    </row>
    <row r="93607" spans="1:3" x14ac:dyDescent="0.3">
      <c r="A93607">
        <v>68</v>
      </c>
      <c r="B93607">
        <f t="shared" si="2924"/>
        <v>0.2</v>
      </c>
      <c r="C93607">
        <f t="shared" si="2925"/>
        <v>-0.69897000433601875</v>
      </c>
    </row>
    <row r="93608" spans="1:3" x14ac:dyDescent="0.3">
      <c r="A93608">
        <v>2188110</v>
      </c>
      <c r="B93608">
        <f t="shared" si="2924"/>
        <v>6435.6176470588234</v>
      </c>
      <c r="C93608">
        <f t="shared" si="2925"/>
        <v>3.8085902338879634</v>
      </c>
    </row>
    <row r="93609" spans="1:3" x14ac:dyDescent="0.3">
      <c r="A93609">
        <v>1055661</v>
      </c>
      <c r="B93609">
        <f t="shared" si="2924"/>
        <v>3104.8852941176469</v>
      </c>
      <c r="C93609">
        <f t="shared" si="2925"/>
        <v>3.4920455603734903</v>
      </c>
    </row>
    <row r="93610" spans="1:3" x14ac:dyDescent="0.3">
      <c r="A93610">
        <v>30</v>
      </c>
      <c r="B93610">
        <f t="shared" si="2924"/>
        <v>8.8235294117647065E-2</v>
      </c>
      <c r="C93610">
        <f t="shared" si="2925"/>
        <v>-1.0543576623225928</v>
      </c>
    </row>
    <row r="93611" spans="1:3" x14ac:dyDescent="0.3">
      <c r="A93611">
        <v>10</v>
      </c>
      <c r="B93611">
        <f t="shared" si="2924"/>
        <v>2.9411764705882353E-2</v>
      </c>
      <c r="C93611">
        <f t="shared" si="2925"/>
        <v>-1.5314789170422551</v>
      </c>
    </row>
    <row r="93612" spans="1:3" x14ac:dyDescent="0.3">
      <c r="A93612" s="39">
        <v>239600000000</v>
      </c>
      <c r="B93612">
        <f t="shared" si="2924"/>
        <v>704705882.35294116</v>
      </c>
      <c r="C93612">
        <f t="shared" si="2925"/>
        <v>8.8480078966750177</v>
      </c>
    </row>
    <row r="93613" spans="1:3" x14ac:dyDescent="0.3">
      <c r="A93613">
        <v>706112</v>
      </c>
      <c r="B93613">
        <f t="shared" si="2924"/>
        <v>2076.8000000000002</v>
      </c>
      <c r="C93613">
        <f t="shared" si="2925"/>
        <v>3.3173946751202754</v>
      </c>
    </row>
    <row r="93614" spans="1:3" x14ac:dyDescent="0.3">
      <c r="A93614">
        <v>829235740</v>
      </c>
      <c r="B93614">
        <f t="shared" si="2924"/>
        <v>2438928.6470588236</v>
      </c>
      <c r="C93614">
        <f t="shared" si="2925"/>
        <v>6.3871990948434929</v>
      </c>
    </row>
    <row r="93615" spans="1:3" x14ac:dyDescent="0.3">
      <c r="A93615">
        <v>2212938</v>
      </c>
      <c r="B93615">
        <f t="shared" si="2924"/>
        <v>6508.6411764705881</v>
      </c>
      <c r="C93615">
        <f t="shared" si="2925"/>
        <v>3.8134903294041753</v>
      </c>
    </row>
    <row r="93616" spans="1:3" x14ac:dyDescent="0.3">
      <c r="A93616">
        <v>127</v>
      </c>
      <c r="B93616">
        <f t="shared" si="2924"/>
        <v>0.37352941176470589</v>
      </c>
      <c r="C93616">
        <f t="shared" si="2925"/>
        <v>-0.42767519608629823</v>
      </c>
    </row>
    <row r="93617" spans="1:3" x14ac:dyDescent="0.3">
      <c r="A93617">
        <v>180</v>
      </c>
      <c r="B93617">
        <f t="shared" si="2924"/>
        <v>0.52941176470588236</v>
      </c>
      <c r="C93617">
        <f t="shared" si="2925"/>
        <v>-0.27620641193894907</v>
      </c>
    </row>
    <row r="93618" spans="1:3" x14ac:dyDescent="0.3">
      <c r="A93618">
        <v>7</v>
      </c>
      <c r="B93618">
        <f t="shared" si="2924"/>
        <v>2.0588235294117647E-2</v>
      </c>
      <c r="C93618">
        <f t="shared" si="2925"/>
        <v>-1.6863808770279982</v>
      </c>
    </row>
    <row r="93619" spans="1:3" x14ac:dyDescent="0.3">
      <c r="A93619">
        <v>76</v>
      </c>
      <c r="B93619">
        <f t="shared" si="2924"/>
        <v>0.22352941176470589</v>
      </c>
      <c r="C93619">
        <f t="shared" si="2925"/>
        <v>-0.65066532476146377</v>
      </c>
    </row>
    <row r="93620" spans="1:3" x14ac:dyDescent="0.3">
      <c r="A93620">
        <v>23</v>
      </c>
      <c r="B93620">
        <f t="shared" si="2924"/>
        <v>6.7647058823529407E-2</v>
      </c>
      <c r="C93620">
        <f t="shared" si="2925"/>
        <v>-1.1697510810246623</v>
      </c>
    </row>
    <row r="93621" spans="1:3" x14ac:dyDescent="0.3">
      <c r="A93621">
        <v>20</v>
      </c>
      <c r="B93621">
        <f t="shared" si="2924"/>
        <v>5.8823529411764705E-2</v>
      </c>
      <c r="C93621">
        <f t="shared" si="2925"/>
        <v>-1.2304489213782739</v>
      </c>
    </row>
    <row r="93622" spans="1:3" x14ac:dyDescent="0.3">
      <c r="A93622">
        <v>494</v>
      </c>
      <c r="B93622">
        <f t="shared" si="2924"/>
        <v>1.4529411764705882</v>
      </c>
      <c r="C93622">
        <f t="shared" si="2925"/>
        <v>0.16224803188139178</v>
      </c>
    </row>
    <row r="93623" spans="1:3" x14ac:dyDescent="0.3">
      <c r="A93623">
        <v>127</v>
      </c>
      <c r="B93623">
        <f t="shared" si="2924"/>
        <v>0.37352941176470589</v>
      </c>
      <c r="C93623">
        <f t="shared" si="2925"/>
        <v>-0.42767519608629823</v>
      </c>
    </row>
    <row r="93624" spans="1:3" x14ac:dyDescent="0.3">
      <c r="A93624">
        <v>26</v>
      </c>
      <c r="B93624">
        <f t="shared" si="2924"/>
        <v>7.6470588235294124E-2</v>
      </c>
      <c r="C93624">
        <f t="shared" si="2925"/>
        <v>-1.1165055690714372</v>
      </c>
    </row>
    <row r="93625" spans="1:3" x14ac:dyDescent="0.3">
      <c r="A93625">
        <v>113</v>
      </c>
      <c r="B93625">
        <f t="shared" si="2924"/>
        <v>0.33235294117647057</v>
      </c>
      <c r="C93625">
        <f t="shared" si="2925"/>
        <v>-0.47840047355883542</v>
      </c>
    </row>
    <row r="93626" spans="1:3" x14ac:dyDescent="0.3">
      <c r="A93626">
        <v>164</v>
      </c>
      <c r="B93626">
        <f t="shared" si="2924"/>
        <v>0.4823529411764706</v>
      </c>
      <c r="C93626">
        <f t="shared" si="2925"/>
        <v>-0.31663506899455723</v>
      </c>
    </row>
    <row r="93627" spans="1:3" x14ac:dyDescent="0.3">
      <c r="A93627">
        <v>3377</v>
      </c>
      <c r="B93627">
        <f t="shared" si="2924"/>
        <v>9.9323529411764699</v>
      </c>
      <c r="C93627">
        <f t="shared" si="2925"/>
        <v>0.99705214359315641</v>
      </c>
    </row>
    <row r="93628" spans="1:3" x14ac:dyDescent="0.3">
      <c r="A93628">
        <v>180</v>
      </c>
      <c r="B93628">
        <f t="shared" si="2924"/>
        <v>0.52941176470588236</v>
      </c>
      <c r="C93628">
        <f t="shared" si="2925"/>
        <v>-0.27620641193894907</v>
      </c>
    </row>
    <row r="93629" spans="1:3" x14ac:dyDescent="0.3">
      <c r="A93629">
        <v>50</v>
      </c>
      <c r="B93629">
        <f t="shared" si="2924"/>
        <v>0.14705882352941177</v>
      </c>
      <c r="C93629">
        <f t="shared" si="2925"/>
        <v>-0.83250891270623628</v>
      </c>
    </row>
    <row r="93630" spans="1:3" x14ac:dyDescent="0.3">
      <c r="A93630">
        <v>26</v>
      </c>
      <c r="B93630">
        <f t="shared" si="2924"/>
        <v>7.6470588235294124E-2</v>
      </c>
      <c r="C93630">
        <f t="shared" si="2925"/>
        <v>-1.1165055690714372</v>
      </c>
    </row>
    <row r="93631" spans="1:3" x14ac:dyDescent="0.3">
      <c r="A93631">
        <v>12</v>
      </c>
      <c r="B93631">
        <f t="shared" si="2924"/>
        <v>3.5294117647058823E-2</v>
      </c>
      <c r="C93631">
        <f t="shared" si="2925"/>
        <v>-1.4522976709946303</v>
      </c>
    </row>
    <row r="93632" spans="1:3" x14ac:dyDescent="0.3">
      <c r="A93632">
        <v>11681</v>
      </c>
      <c r="B93632">
        <f t="shared" si="2924"/>
        <v>34.35588235294118</v>
      </c>
      <c r="C93632">
        <f t="shared" si="2925"/>
        <v>1.5360011068892276</v>
      </c>
    </row>
    <row r="93633" spans="1:3" x14ac:dyDescent="0.3">
      <c r="A93633">
        <v>7915</v>
      </c>
      <c r="B93633">
        <f t="shared" si="2924"/>
        <v>23.279411764705884</v>
      </c>
      <c r="C93633">
        <f t="shared" si="2925"/>
        <v>1.3669720021561196</v>
      </c>
    </row>
    <row r="93634" spans="1:3" x14ac:dyDescent="0.3">
      <c r="A93634">
        <v>197</v>
      </c>
      <c r="B93634">
        <f t="shared" ref="B93634:B93697" si="2926">A93634/340</f>
        <v>0.5794117647058824</v>
      </c>
      <c r="C93634">
        <f t="shared" ref="C93634:C93697" si="2927">LOG10(B93634)</f>
        <v>-0.23701269088066215</v>
      </c>
    </row>
    <row r="93635" spans="1:3" x14ac:dyDescent="0.3">
      <c r="A93635">
        <v>26864</v>
      </c>
      <c r="B93635">
        <f t="shared" si="2926"/>
        <v>79.011764705882356</v>
      </c>
      <c r="C93635">
        <f t="shared" si="2927"/>
        <v>1.8976917617517184</v>
      </c>
    </row>
    <row r="93636" spans="1:3" x14ac:dyDescent="0.3">
      <c r="A93636">
        <v>2074</v>
      </c>
      <c r="B93636">
        <f t="shared" si="2926"/>
        <v>6.1</v>
      </c>
      <c r="C93636">
        <f t="shared" si="2927"/>
        <v>0.78532983501076703</v>
      </c>
    </row>
    <row r="93637" spans="1:3" x14ac:dyDescent="0.3">
      <c r="A93637">
        <v>59</v>
      </c>
      <c r="B93637">
        <f t="shared" si="2926"/>
        <v>0.17352941176470588</v>
      </c>
      <c r="C93637">
        <f t="shared" si="2927"/>
        <v>-0.76062690540011091</v>
      </c>
    </row>
    <row r="93638" spans="1:3" x14ac:dyDescent="0.3">
      <c r="A93638">
        <v>1177</v>
      </c>
      <c r="B93638">
        <f t="shared" si="2926"/>
        <v>3.4617647058823531</v>
      </c>
      <c r="C93638">
        <f t="shared" si="2927"/>
        <v>0.53929754580117961</v>
      </c>
    </row>
    <row r="93639" spans="1:3" x14ac:dyDescent="0.3">
      <c r="A93639">
        <v>72</v>
      </c>
      <c r="B93639">
        <f t="shared" si="2926"/>
        <v>0.21176470588235294</v>
      </c>
      <c r="C93639">
        <f t="shared" si="2927"/>
        <v>-0.67414642061098662</v>
      </c>
    </row>
    <row r="93640" spans="1:3" x14ac:dyDescent="0.3">
      <c r="A93640">
        <v>470</v>
      </c>
      <c r="B93640">
        <f t="shared" si="2926"/>
        <v>1.3823529411764706</v>
      </c>
      <c r="C93640">
        <f t="shared" si="2927"/>
        <v>0.14061894089346233</v>
      </c>
    </row>
    <row r="93641" spans="1:3" x14ac:dyDescent="0.3">
      <c r="A93641">
        <v>4</v>
      </c>
      <c r="B93641">
        <f t="shared" si="2926"/>
        <v>1.1764705882352941E-2</v>
      </c>
      <c r="C93641">
        <f t="shared" si="2927"/>
        <v>-1.9294189257142926</v>
      </c>
    </row>
    <row r="93642" spans="1:3" x14ac:dyDescent="0.3">
      <c r="A93642">
        <v>277</v>
      </c>
      <c r="B93642">
        <f t="shared" si="2926"/>
        <v>0.81470588235294117</v>
      </c>
      <c r="C93642">
        <f t="shared" si="2927"/>
        <v>-8.8999147977806572E-2</v>
      </c>
    </row>
    <row r="93643" spans="1:3" x14ac:dyDescent="0.3">
      <c r="A93643">
        <v>3809</v>
      </c>
      <c r="B93643">
        <f t="shared" si="2926"/>
        <v>11.202941176470588</v>
      </c>
      <c r="C93643">
        <f t="shared" si="2927"/>
        <v>1.0493320556186911</v>
      </c>
    </row>
    <row r="93644" spans="1:3" x14ac:dyDescent="0.3">
      <c r="A93644">
        <v>1215</v>
      </c>
      <c r="B93644">
        <f t="shared" si="2926"/>
        <v>3.5735294117647061</v>
      </c>
      <c r="C93644">
        <f t="shared" si="2927"/>
        <v>0.55309736089207584</v>
      </c>
    </row>
    <row r="93645" spans="1:3" x14ac:dyDescent="0.3">
      <c r="A93645">
        <v>1916</v>
      </c>
      <c r="B93645">
        <f t="shared" si="2926"/>
        <v>5.6352941176470592</v>
      </c>
      <c r="C93645">
        <f t="shared" si="2927"/>
        <v>0.75091658770027048</v>
      </c>
    </row>
    <row r="93646" spans="1:3" x14ac:dyDescent="0.3">
      <c r="A93646">
        <v>484898</v>
      </c>
      <c r="B93646">
        <f t="shared" si="2926"/>
        <v>1426.1705882352942</v>
      </c>
      <c r="C93646">
        <f t="shared" si="2927"/>
        <v>3.15417147579516</v>
      </c>
    </row>
    <row r="93647" spans="1:3" x14ac:dyDescent="0.3">
      <c r="A93647">
        <v>451599</v>
      </c>
      <c r="B93647">
        <f t="shared" si="2926"/>
        <v>1328.2323529411765</v>
      </c>
      <c r="C93647">
        <f t="shared" si="2927"/>
        <v>3.1232740545300666</v>
      </c>
    </row>
    <row r="93648" spans="1:3" x14ac:dyDescent="0.3">
      <c r="A93648">
        <v>448</v>
      </c>
      <c r="B93648">
        <f t="shared" si="2926"/>
        <v>1.3176470588235294</v>
      </c>
      <c r="C93648">
        <f t="shared" si="2927"/>
        <v>0.11979909695588888</v>
      </c>
    </row>
    <row r="93649" spans="1:3" x14ac:dyDescent="0.3">
      <c r="A93649">
        <v>14</v>
      </c>
      <c r="B93649">
        <f t="shared" si="2926"/>
        <v>4.1176470588235294E-2</v>
      </c>
      <c r="C93649">
        <f t="shared" si="2927"/>
        <v>-1.3853508813640172</v>
      </c>
    </row>
    <row r="93650" spans="1:3" x14ac:dyDescent="0.3">
      <c r="A93650">
        <v>1201408</v>
      </c>
      <c r="B93650">
        <f t="shared" si="2926"/>
        <v>3533.5529411764705</v>
      </c>
      <c r="C93650">
        <f t="shared" si="2927"/>
        <v>3.5482116024820893</v>
      </c>
    </row>
    <row r="93651" spans="1:3" x14ac:dyDescent="0.3">
      <c r="A93651">
        <v>19148</v>
      </c>
      <c r="B93651">
        <f t="shared" si="2926"/>
        <v>56.317647058823532</v>
      </c>
      <c r="C93651">
        <f t="shared" si="2927"/>
        <v>1.750644501767656</v>
      </c>
    </row>
    <row r="93652" spans="1:3" x14ac:dyDescent="0.3">
      <c r="A93652">
        <v>1106</v>
      </c>
      <c r="B93652">
        <f t="shared" si="2926"/>
        <v>3.2529411764705882</v>
      </c>
      <c r="C93652">
        <f t="shared" si="2927"/>
        <v>0.51227620992642431</v>
      </c>
    </row>
    <row r="93653" spans="1:3" x14ac:dyDescent="0.3">
      <c r="A93653">
        <v>95</v>
      </c>
      <c r="B93653">
        <f t="shared" si="2926"/>
        <v>0.27941176470588236</v>
      </c>
      <c r="C93653">
        <f t="shared" si="2927"/>
        <v>-0.55375531175340731</v>
      </c>
    </row>
    <row r="93654" spans="1:3" x14ac:dyDescent="0.3">
      <c r="A93654">
        <v>78</v>
      </c>
      <c r="B93654">
        <f t="shared" si="2926"/>
        <v>0.22941176470588234</v>
      </c>
      <c r="C93654">
        <f t="shared" si="2927"/>
        <v>-0.63938431435177479</v>
      </c>
    </row>
    <row r="93655" spans="1:3" x14ac:dyDescent="0.3">
      <c r="A93655">
        <v>249</v>
      </c>
      <c r="B93655">
        <f t="shared" si="2926"/>
        <v>0.73235294117647054</v>
      </c>
      <c r="C93655">
        <f t="shared" si="2927"/>
        <v>-0.13527956994651882</v>
      </c>
    </row>
    <row r="93656" spans="1:3" x14ac:dyDescent="0.3">
      <c r="A93656">
        <v>3052</v>
      </c>
      <c r="B93656">
        <f t="shared" si="2926"/>
        <v>8.9764705882352942</v>
      </c>
      <c r="C93656">
        <f t="shared" si="2927"/>
        <v>0.95310561224058776</v>
      </c>
    </row>
    <row r="93657" spans="1:3" x14ac:dyDescent="0.3">
      <c r="A93657">
        <v>98159</v>
      </c>
      <c r="B93657">
        <f t="shared" si="2926"/>
        <v>288.70294117647057</v>
      </c>
      <c r="C93657">
        <f t="shared" si="2927"/>
        <v>2.4604512083012433</v>
      </c>
    </row>
    <row r="93658" spans="1:3" x14ac:dyDescent="0.3">
      <c r="A93658">
        <v>458</v>
      </c>
      <c r="B93658">
        <f t="shared" si="2926"/>
        <v>1.3470588235294119</v>
      </c>
      <c r="C93658">
        <f t="shared" si="2927"/>
        <v>0.12938656096161411</v>
      </c>
    </row>
    <row r="93659" spans="1:3" x14ac:dyDescent="0.3">
      <c r="A93659">
        <v>3</v>
      </c>
      <c r="B93659">
        <f t="shared" si="2926"/>
        <v>8.8235294117647058E-3</v>
      </c>
      <c r="C93659">
        <f t="shared" si="2927"/>
        <v>-2.0543576623225928</v>
      </c>
    </row>
    <row r="93660" spans="1:3" x14ac:dyDescent="0.3">
      <c r="A93660">
        <v>3120</v>
      </c>
      <c r="B93660">
        <f t="shared" si="2926"/>
        <v>9.1764705882352935</v>
      </c>
      <c r="C93660">
        <f t="shared" si="2927"/>
        <v>0.96267567697618761</v>
      </c>
    </row>
    <row r="93661" spans="1:3" x14ac:dyDescent="0.3">
      <c r="A93661">
        <v>4230584</v>
      </c>
      <c r="B93661">
        <f t="shared" si="2926"/>
        <v>12442.894117647058</v>
      </c>
      <c r="C93661">
        <f t="shared" si="2927"/>
        <v>4.0949214055268577</v>
      </c>
    </row>
    <row r="93662" spans="1:3" x14ac:dyDescent="0.3">
      <c r="A93662">
        <v>3184</v>
      </c>
      <c r="B93662">
        <f t="shared" si="2926"/>
        <v>9.3647058823529417</v>
      </c>
      <c r="C93662">
        <f t="shared" si="2927"/>
        <v>0.97149414202337636</v>
      </c>
    </row>
    <row r="93663" spans="1:3" x14ac:dyDescent="0.3">
      <c r="A93663">
        <v>7233</v>
      </c>
      <c r="B93663">
        <f t="shared" si="2926"/>
        <v>21.273529411764706</v>
      </c>
      <c r="C93663">
        <f t="shared" si="2927"/>
        <v>1.327839548054861</v>
      </c>
    </row>
    <row r="93664" spans="1:3" x14ac:dyDescent="0.3">
      <c r="A93664">
        <v>31</v>
      </c>
      <c r="B93664">
        <f t="shared" si="2926"/>
        <v>9.1176470588235289E-2</v>
      </c>
      <c r="C93664">
        <f t="shared" si="2927"/>
        <v>-1.0401172232079825</v>
      </c>
    </row>
    <row r="93665" spans="1:3" x14ac:dyDescent="0.3">
      <c r="A93665">
        <v>54</v>
      </c>
      <c r="B93665">
        <f t="shared" si="2926"/>
        <v>0.1588235294117647</v>
      </c>
      <c r="C93665">
        <f t="shared" si="2927"/>
        <v>-0.79908515721928663</v>
      </c>
    </row>
    <row r="93666" spans="1:3" x14ac:dyDescent="0.3">
      <c r="A93666">
        <v>143025</v>
      </c>
      <c r="B93666">
        <f t="shared" si="2926"/>
        <v>420.66176470588238</v>
      </c>
      <c r="C93666">
        <f t="shared" si="2927"/>
        <v>2.6239330393954505</v>
      </c>
    </row>
    <row r="93667" spans="1:3" x14ac:dyDescent="0.3">
      <c r="A93667">
        <v>35</v>
      </c>
      <c r="B93667">
        <f t="shared" si="2926"/>
        <v>0.10294117647058823</v>
      </c>
      <c r="C93667">
        <f t="shared" si="2927"/>
        <v>-0.98741087269197947</v>
      </c>
    </row>
    <row r="93668" spans="1:3" x14ac:dyDescent="0.3">
      <c r="A93668">
        <v>31</v>
      </c>
      <c r="B93668">
        <f t="shared" si="2926"/>
        <v>9.1176470588235289E-2</v>
      </c>
      <c r="C93668">
        <f t="shared" si="2927"/>
        <v>-1.0401172232079825</v>
      </c>
    </row>
    <row r="93669" spans="1:3" x14ac:dyDescent="0.3">
      <c r="A93669">
        <v>19018608</v>
      </c>
      <c r="B93669">
        <f t="shared" si="2926"/>
        <v>55937.082352941179</v>
      </c>
      <c r="C93669">
        <f t="shared" si="2927"/>
        <v>4.7476998100679841</v>
      </c>
    </row>
    <row r="93670" spans="1:3" x14ac:dyDescent="0.3">
      <c r="A93670">
        <v>69</v>
      </c>
      <c r="B93670">
        <f t="shared" si="2926"/>
        <v>0.20294117647058824</v>
      </c>
      <c r="C93670">
        <f t="shared" si="2927"/>
        <v>-0.69262982630499981</v>
      </c>
    </row>
    <row r="93671" spans="1:3" x14ac:dyDescent="0.3">
      <c r="A93671">
        <v>1501</v>
      </c>
      <c r="B93671">
        <f t="shared" si="2926"/>
        <v>4.4147058823529415</v>
      </c>
      <c r="C93671">
        <f t="shared" si="2927"/>
        <v>0.64490177520101533</v>
      </c>
    </row>
    <row r="93672" spans="1:3" x14ac:dyDescent="0.3">
      <c r="A93672">
        <v>309</v>
      </c>
      <c r="B93672">
        <f t="shared" si="2926"/>
        <v>0.9088235294117647</v>
      </c>
      <c r="C93672">
        <f t="shared" si="2927"/>
        <v>-4.1520437617420483E-2</v>
      </c>
    </row>
    <row r="93673" spans="1:3" x14ac:dyDescent="0.3">
      <c r="A93673">
        <v>78</v>
      </c>
      <c r="B93673">
        <f t="shared" si="2926"/>
        <v>0.22941176470588234</v>
      </c>
      <c r="C93673">
        <f t="shared" si="2927"/>
        <v>-0.63938431435177479</v>
      </c>
    </row>
    <row r="93674" spans="1:3" x14ac:dyDescent="0.3">
      <c r="A93674">
        <v>39</v>
      </c>
      <c r="B93674">
        <f t="shared" si="2926"/>
        <v>0.11470588235294117</v>
      </c>
      <c r="C93674">
        <f t="shared" si="2927"/>
        <v>-0.94041431001575593</v>
      </c>
    </row>
    <row r="93675" spans="1:3" x14ac:dyDescent="0.3">
      <c r="A93675">
        <v>69</v>
      </c>
      <c r="B93675">
        <f t="shared" si="2926"/>
        <v>0.20294117647058824</v>
      </c>
      <c r="C93675">
        <f t="shared" si="2927"/>
        <v>-0.69262982630499981</v>
      </c>
    </row>
    <row r="93676" spans="1:3" x14ac:dyDescent="0.3">
      <c r="A93676">
        <v>98409340</v>
      </c>
      <c r="B93676">
        <f t="shared" si="2926"/>
        <v>289439.23529411765</v>
      </c>
      <c r="C93676">
        <f t="shared" si="2927"/>
        <v>5.4615574021000954</v>
      </c>
    </row>
    <row r="93677" spans="1:3" x14ac:dyDescent="0.3">
      <c r="A93677">
        <v>124</v>
      </c>
      <c r="B93677">
        <f t="shared" si="2926"/>
        <v>0.36470588235294116</v>
      </c>
      <c r="C93677">
        <f t="shared" si="2927"/>
        <v>-0.4380572318800201</v>
      </c>
    </row>
    <row r="93678" spans="1:3" x14ac:dyDescent="0.3">
      <c r="A93678">
        <v>233</v>
      </c>
      <c r="B93678">
        <f t="shared" si="2926"/>
        <v>0.68529411764705883</v>
      </c>
      <c r="C93678">
        <f t="shared" si="2927"/>
        <v>-0.16412299601623614</v>
      </c>
    </row>
    <row r="93679" spans="1:3" x14ac:dyDescent="0.3">
      <c r="A93679">
        <v>33388</v>
      </c>
      <c r="B93679">
        <f t="shared" si="2926"/>
        <v>98.2</v>
      </c>
      <c r="C93679">
        <f t="shared" si="2927"/>
        <v>1.9921114877869497</v>
      </c>
    </row>
    <row r="93680" spans="1:3" x14ac:dyDescent="0.3">
      <c r="A93680">
        <v>164670</v>
      </c>
      <c r="B93680">
        <f t="shared" si="2926"/>
        <v>484.3235294117647</v>
      </c>
      <c r="C93680">
        <f t="shared" si="2927"/>
        <v>2.6851355684590223</v>
      </c>
    </row>
    <row r="93681" spans="1:3" x14ac:dyDescent="0.3">
      <c r="A93681">
        <v>8772</v>
      </c>
      <c r="B93681">
        <f t="shared" si="2926"/>
        <v>25.8</v>
      </c>
      <c r="C93681">
        <f t="shared" si="2927"/>
        <v>1.4116197059632303</v>
      </c>
    </row>
    <row r="93682" spans="1:3" x14ac:dyDescent="0.3">
      <c r="A93682">
        <v>1095</v>
      </c>
      <c r="B93682">
        <f t="shared" si="2926"/>
        <v>3.2205882352941178</v>
      </c>
      <c r="C93682">
        <f t="shared" si="2927"/>
        <v>0.50793520213388199</v>
      </c>
    </row>
    <row r="93683" spans="1:3" x14ac:dyDescent="0.3">
      <c r="A93683">
        <v>17</v>
      </c>
      <c r="B93683">
        <f t="shared" si="2926"/>
        <v>0.05</v>
      </c>
      <c r="C93683">
        <f t="shared" si="2927"/>
        <v>-1.3010299956639813</v>
      </c>
    </row>
    <row r="93684" spans="1:3" x14ac:dyDescent="0.3">
      <c r="A93684">
        <v>29</v>
      </c>
      <c r="B93684">
        <f t="shared" si="2926"/>
        <v>8.5294117647058826E-2</v>
      </c>
      <c r="C93684">
        <f t="shared" si="2927"/>
        <v>-1.0690809191432991</v>
      </c>
    </row>
    <row r="93685" spans="1:3" x14ac:dyDescent="0.3">
      <c r="A93685">
        <v>659</v>
      </c>
      <c r="B93685">
        <f t="shared" si="2926"/>
        <v>1.9382352941176471</v>
      </c>
      <c r="C93685">
        <f t="shared" si="2927"/>
        <v>0.28740649755175474</v>
      </c>
    </row>
    <row r="93686" spans="1:3" x14ac:dyDescent="0.3">
      <c r="A93686">
        <v>1395</v>
      </c>
      <c r="B93686">
        <f t="shared" si="2926"/>
        <v>4.1029411764705879</v>
      </c>
      <c r="C93686">
        <f t="shared" si="2927"/>
        <v>0.61309529056736123</v>
      </c>
    </row>
    <row r="93687" spans="1:3" x14ac:dyDescent="0.3">
      <c r="A93687">
        <v>2169041</v>
      </c>
      <c r="B93687">
        <f t="shared" si="2926"/>
        <v>6379.5323529411762</v>
      </c>
      <c r="C93687">
        <f t="shared" si="2927"/>
        <v>3.8047888442414028</v>
      </c>
    </row>
    <row r="93688" spans="1:3" x14ac:dyDescent="0.3">
      <c r="A93688">
        <v>56</v>
      </c>
      <c r="B93688">
        <f t="shared" si="2926"/>
        <v>0.16470588235294117</v>
      </c>
      <c r="C93688">
        <f t="shared" si="2927"/>
        <v>-0.78329089003605468</v>
      </c>
    </row>
    <row r="93689" spans="1:3" x14ac:dyDescent="0.3">
      <c r="A93689">
        <v>3750</v>
      </c>
      <c r="B93689">
        <f t="shared" si="2926"/>
        <v>11.029411764705882</v>
      </c>
      <c r="C93689">
        <f t="shared" si="2927"/>
        <v>1.0425523506854637</v>
      </c>
    </row>
    <row r="93690" spans="1:3" x14ac:dyDescent="0.3">
      <c r="A93690">
        <v>5602737</v>
      </c>
      <c r="B93690">
        <f t="shared" si="2926"/>
        <v>16478.638235294118</v>
      </c>
      <c r="C93690">
        <f t="shared" si="2927"/>
        <v>4.2169213195374846</v>
      </c>
    </row>
    <row r="93691" spans="1:3" x14ac:dyDescent="0.3">
      <c r="A93691">
        <v>10994724</v>
      </c>
      <c r="B93691">
        <f t="shared" si="2926"/>
        <v>32337.423529411764</v>
      </c>
      <c r="C93691">
        <f t="shared" si="2927"/>
        <v>4.5097054147189946</v>
      </c>
    </row>
    <row r="93692" spans="1:3" x14ac:dyDescent="0.3">
      <c r="A93692">
        <v>3852</v>
      </c>
      <c r="B93692">
        <f t="shared" si="2926"/>
        <v>11.329411764705883</v>
      </c>
      <c r="C93692">
        <f t="shared" si="2927"/>
        <v>1.0542073614102418</v>
      </c>
    </row>
    <row r="93693" spans="1:3" x14ac:dyDescent="0.3">
      <c r="A93693">
        <v>8</v>
      </c>
      <c r="B93693">
        <f t="shared" si="2926"/>
        <v>2.3529411764705882E-2</v>
      </c>
      <c r="C93693">
        <f t="shared" si="2927"/>
        <v>-1.6283889300503116</v>
      </c>
    </row>
    <row r="93694" spans="1:3" x14ac:dyDescent="0.3">
      <c r="A93694">
        <v>248687</v>
      </c>
      <c r="B93694">
        <f t="shared" si="2926"/>
        <v>731.43235294117642</v>
      </c>
      <c r="C93694">
        <f t="shared" si="2927"/>
        <v>2.864174166274208</v>
      </c>
    </row>
    <row r="93695" spans="1:3" x14ac:dyDescent="0.3">
      <c r="A93695">
        <v>15885</v>
      </c>
      <c r="B93695">
        <f t="shared" si="2926"/>
        <v>46.720588235294116</v>
      </c>
      <c r="C93695">
        <f t="shared" si="2927"/>
        <v>1.6695083021209112</v>
      </c>
    </row>
    <row r="93696" spans="1:3" x14ac:dyDescent="0.3">
      <c r="A93696">
        <v>14</v>
      </c>
      <c r="B93696">
        <f t="shared" si="2926"/>
        <v>4.1176470588235294E-2</v>
      </c>
      <c r="C93696">
        <f t="shared" si="2927"/>
        <v>-1.3853508813640172</v>
      </c>
    </row>
    <row r="93697" spans="1:3" x14ac:dyDescent="0.3">
      <c r="A93697">
        <v>412</v>
      </c>
      <c r="B93697">
        <f t="shared" si="2926"/>
        <v>1.2117647058823529</v>
      </c>
      <c r="C93697">
        <f t="shared" si="2927"/>
        <v>8.3418298990879436E-2</v>
      </c>
    </row>
    <row r="93698" spans="1:3" x14ac:dyDescent="0.3">
      <c r="A93698">
        <v>17001</v>
      </c>
      <c r="B93698">
        <f t="shared" ref="B93698:B93761" si="2928">A93698/340</f>
        <v>50.002941176470586</v>
      </c>
      <c r="C93698">
        <f t="shared" ref="C93698:C93761" si="2929">LOG10(B93698)</f>
        <v>1.6989955503189034</v>
      </c>
    </row>
    <row r="93699" spans="1:3" x14ac:dyDescent="0.3">
      <c r="A93699">
        <v>11</v>
      </c>
      <c r="B93699">
        <f t="shared" si="2928"/>
        <v>3.2352941176470591E-2</v>
      </c>
      <c r="C93699">
        <f t="shared" si="2929"/>
        <v>-1.49008623188403</v>
      </c>
    </row>
    <row r="93700" spans="1:3" x14ac:dyDescent="0.3">
      <c r="A93700">
        <v>67</v>
      </c>
      <c r="B93700">
        <f t="shared" si="2928"/>
        <v>0.19705882352941176</v>
      </c>
      <c r="C93700">
        <f t="shared" si="2929"/>
        <v>-0.70540411434142869</v>
      </c>
    </row>
    <row r="93701" spans="1:3" x14ac:dyDescent="0.3">
      <c r="A93701">
        <v>25857</v>
      </c>
      <c r="B93701">
        <f t="shared" si="2928"/>
        <v>76.05</v>
      </c>
      <c r="C93701">
        <f t="shared" si="2929"/>
        <v>1.8810992183890172</v>
      </c>
    </row>
    <row r="93702" spans="1:3" x14ac:dyDescent="0.3">
      <c r="A93702">
        <v>11442348</v>
      </c>
      <c r="B93702">
        <f t="shared" si="2928"/>
        <v>33653.964705882354</v>
      </c>
      <c r="C93702">
        <f t="shared" si="2929"/>
        <v>4.5270362349332274</v>
      </c>
    </row>
    <row r="93703" spans="1:3" x14ac:dyDescent="0.3">
      <c r="A93703">
        <v>2419</v>
      </c>
      <c r="B93703">
        <f t="shared" si="2928"/>
        <v>7.1147058823529408</v>
      </c>
      <c r="C93703">
        <f t="shared" si="2929"/>
        <v>0.85215695131962454</v>
      </c>
    </row>
    <row r="93704" spans="1:3" x14ac:dyDescent="0.3">
      <c r="A93704">
        <v>35</v>
      </c>
      <c r="B93704">
        <f t="shared" si="2928"/>
        <v>0.10294117647058823</v>
      </c>
      <c r="C93704">
        <f t="shared" si="2929"/>
        <v>-0.98741087269197947</v>
      </c>
    </row>
    <row r="93705" spans="1:3" x14ac:dyDescent="0.3">
      <c r="A93705">
        <v>101513</v>
      </c>
      <c r="B93705">
        <f t="shared" si="2928"/>
        <v>298.56764705882352</v>
      </c>
      <c r="C93705">
        <f t="shared" si="2929"/>
        <v>2.4750427455689481</v>
      </c>
    </row>
    <row r="93706" spans="1:3" x14ac:dyDescent="0.3">
      <c r="A93706">
        <v>14284</v>
      </c>
      <c r="B93706">
        <f t="shared" si="2928"/>
        <v>42.011764705882356</v>
      </c>
      <c r="C93706">
        <f t="shared" si="2929"/>
        <v>1.6233709244784893</v>
      </c>
    </row>
    <row r="93707" spans="1:3" x14ac:dyDescent="0.3">
      <c r="A93707">
        <v>14</v>
      </c>
      <c r="B93707">
        <f t="shared" si="2928"/>
        <v>4.1176470588235294E-2</v>
      </c>
      <c r="C93707">
        <f t="shared" si="2929"/>
        <v>-1.3853508813640172</v>
      </c>
    </row>
    <row r="93708" spans="1:3" x14ac:dyDescent="0.3">
      <c r="A93708">
        <v>377</v>
      </c>
      <c r="B93708">
        <f t="shared" si="2928"/>
        <v>1.1088235294117648</v>
      </c>
      <c r="C93708">
        <f t="shared" si="2929"/>
        <v>4.4862433163537753E-2</v>
      </c>
    </row>
    <row r="93709" spans="1:3" x14ac:dyDescent="0.3">
      <c r="A93709">
        <v>434540</v>
      </c>
      <c r="B93709">
        <f t="shared" si="2928"/>
        <v>1278.0588235294117</v>
      </c>
      <c r="C93709">
        <f t="shared" si="2929"/>
        <v>3.1065508429822541</v>
      </c>
    </row>
    <row r="93710" spans="1:3" x14ac:dyDescent="0.3">
      <c r="A93710">
        <v>1208</v>
      </c>
      <c r="B93710">
        <f t="shared" si="2928"/>
        <v>3.552941176470588</v>
      </c>
      <c r="C93710">
        <f t="shared" si="2929"/>
        <v>0.55058801724285789</v>
      </c>
    </row>
    <row r="93711" spans="1:3" x14ac:dyDescent="0.3">
      <c r="A93711">
        <v>853530</v>
      </c>
      <c r="B93711">
        <f t="shared" si="2928"/>
        <v>2510.3823529411766</v>
      </c>
      <c r="C93711">
        <f t="shared" si="2929"/>
        <v>3.3997398733241209</v>
      </c>
    </row>
    <row r="93712" spans="1:3" x14ac:dyDescent="0.3">
      <c r="A93712" s="39">
        <v>1849000000</v>
      </c>
      <c r="B93712">
        <f t="shared" si="2928"/>
        <v>5438235.2941176472</v>
      </c>
      <c r="C93712">
        <f t="shared" si="2929"/>
        <v>6.7354579941169179</v>
      </c>
    </row>
    <row r="93713" spans="1:3" x14ac:dyDescent="0.3">
      <c r="A93713">
        <v>28758866</v>
      </c>
      <c r="B93713">
        <f t="shared" si="2928"/>
        <v>84584.9</v>
      </c>
      <c r="C93713">
        <f t="shared" si="2929"/>
        <v>4.9272928402022433</v>
      </c>
    </row>
    <row r="93714" spans="1:3" x14ac:dyDescent="0.3">
      <c r="A93714">
        <v>200</v>
      </c>
      <c r="B93714">
        <f t="shared" si="2928"/>
        <v>0.58823529411764708</v>
      </c>
      <c r="C93714">
        <f t="shared" si="2929"/>
        <v>-0.23044892137827391</v>
      </c>
    </row>
    <row r="93715" spans="1:3" x14ac:dyDescent="0.3">
      <c r="A93715">
        <v>1066</v>
      </c>
      <c r="B93715">
        <f t="shared" si="2928"/>
        <v>3.1352941176470588</v>
      </c>
      <c r="C93715">
        <f t="shared" si="2929"/>
        <v>0.49627828764829834</v>
      </c>
    </row>
    <row r="93716" spans="1:3" x14ac:dyDescent="0.3">
      <c r="A93716">
        <v>90337</v>
      </c>
      <c r="B93716">
        <f t="shared" si="2928"/>
        <v>265.6970588235294</v>
      </c>
      <c r="C93716">
        <f t="shared" si="2929"/>
        <v>2.4243867469440326</v>
      </c>
    </row>
    <row r="93717" spans="1:3" x14ac:dyDescent="0.3">
      <c r="A93717">
        <v>6</v>
      </c>
      <c r="B93717">
        <f t="shared" si="2928"/>
        <v>1.7647058823529412E-2</v>
      </c>
      <c r="C93717">
        <f t="shared" si="2929"/>
        <v>-1.7533276666586115</v>
      </c>
    </row>
    <row r="93718" spans="1:3" x14ac:dyDescent="0.3">
      <c r="A93718">
        <v>99</v>
      </c>
      <c r="B93718">
        <f t="shared" si="2928"/>
        <v>0.29117647058823531</v>
      </c>
      <c r="C93718">
        <f t="shared" si="2929"/>
        <v>-0.53584372244470513</v>
      </c>
    </row>
    <row r="93719" spans="1:3" x14ac:dyDescent="0.3">
      <c r="A93719">
        <v>46</v>
      </c>
      <c r="B93719">
        <f t="shared" si="2928"/>
        <v>0.13529411764705881</v>
      </c>
      <c r="C93719">
        <f t="shared" si="2929"/>
        <v>-0.86872108536068104</v>
      </c>
    </row>
    <row r="93720" spans="1:3" x14ac:dyDescent="0.3">
      <c r="A93720">
        <v>18</v>
      </c>
      <c r="B93720">
        <f t="shared" si="2928"/>
        <v>5.2941176470588235E-2</v>
      </c>
      <c r="C93720">
        <f t="shared" si="2929"/>
        <v>-1.2762064119389491</v>
      </c>
    </row>
    <row r="93721" spans="1:3" x14ac:dyDescent="0.3">
      <c r="A93721">
        <v>47</v>
      </c>
      <c r="B93721">
        <f t="shared" si="2928"/>
        <v>0.13823529411764707</v>
      </c>
      <c r="C93721">
        <f t="shared" si="2929"/>
        <v>-0.85938105910653761</v>
      </c>
    </row>
    <row r="93722" spans="1:3" x14ac:dyDescent="0.3">
      <c r="A93722">
        <v>9</v>
      </c>
      <c r="B93722">
        <f t="shared" si="2928"/>
        <v>2.6470588235294117E-2</v>
      </c>
      <c r="C93722">
        <f t="shared" si="2929"/>
        <v>-1.5772364076029302</v>
      </c>
    </row>
    <row r="93723" spans="1:3" x14ac:dyDescent="0.3">
      <c r="A93723">
        <v>434</v>
      </c>
      <c r="B93723">
        <f t="shared" si="2928"/>
        <v>1.276470588235294</v>
      </c>
      <c r="C93723">
        <f t="shared" si="2929"/>
        <v>0.10601081247025555</v>
      </c>
    </row>
    <row r="93724" spans="1:3" x14ac:dyDescent="0.3">
      <c r="A93724">
        <v>7890</v>
      </c>
      <c r="B93724">
        <f t="shared" si="2928"/>
        <v>23.205882352941178</v>
      </c>
      <c r="C93724">
        <f t="shared" si="2929"/>
        <v>1.3655980861671653</v>
      </c>
    </row>
    <row r="93725" spans="1:3" x14ac:dyDescent="0.3">
      <c r="A93725">
        <v>4</v>
      </c>
      <c r="B93725">
        <f t="shared" si="2928"/>
        <v>1.1764705882352941E-2</v>
      </c>
      <c r="C93725">
        <f t="shared" si="2929"/>
        <v>-1.9294189257142926</v>
      </c>
    </row>
    <row r="93726" spans="1:3" x14ac:dyDescent="0.3">
      <c r="A93726">
        <v>122</v>
      </c>
      <c r="B93726">
        <f t="shared" si="2928"/>
        <v>0.35882352941176471</v>
      </c>
      <c r="C93726">
        <f t="shared" si="2929"/>
        <v>-0.44511908636750691</v>
      </c>
    </row>
    <row r="93727" spans="1:3" x14ac:dyDescent="0.3">
      <c r="A93727">
        <v>105</v>
      </c>
      <c r="B93727">
        <f t="shared" si="2928"/>
        <v>0.30882352941176472</v>
      </c>
      <c r="C93727">
        <f t="shared" si="2929"/>
        <v>-0.51028961797231698</v>
      </c>
    </row>
    <row r="93728" spans="1:3" x14ac:dyDescent="0.3">
      <c r="A93728">
        <v>395</v>
      </c>
      <c r="B93728">
        <f t="shared" si="2928"/>
        <v>1.161764705882353</v>
      </c>
      <c r="C93728">
        <f t="shared" si="2929"/>
        <v>6.5118178584205141E-2</v>
      </c>
    </row>
    <row r="93729" spans="1:3" x14ac:dyDescent="0.3">
      <c r="A93729">
        <v>19104</v>
      </c>
      <c r="B93729">
        <f t="shared" si="2928"/>
        <v>56.188235294117646</v>
      </c>
      <c r="C93729">
        <f t="shared" si="2929"/>
        <v>1.7496453924070199</v>
      </c>
    </row>
    <row r="93730" spans="1:3" x14ac:dyDescent="0.3">
      <c r="A93730">
        <v>112</v>
      </c>
      <c r="B93730">
        <f t="shared" si="2928"/>
        <v>0.32941176470588235</v>
      </c>
      <c r="C93730">
        <f t="shared" si="2929"/>
        <v>-0.48226089437207353</v>
      </c>
    </row>
    <row r="93731" spans="1:3" x14ac:dyDescent="0.3">
      <c r="A93731">
        <v>807131</v>
      </c>
      <c r="B93731">
        <f t="shared" si="2928"/>
        <v>2373.9147058823528</v>
      </c>
      <c r="C93731">
        <f t="shared" si="2929"/>
        <v>3.3754651108148264</v>
      </c>
    </row>
    <row r="93732" spans="1:3" x14ac:dyDescent="0.3">
      <c r="A93732">
        <v>2203</v>
      </c>
      <c r="B93732">
        <f t="shared" si="2928"/>
        <v>6.4794117647058824</v>
      </c>
      <c r="C93732">
        <f t="shared" si="2929"/>
        <v>0.81153558010851246</v>
      </c>
    </row>
    <row r="93733" spans="1:3" x14ac:dyDescent="0.3">
      <c r="A93733">
        <v>32</v>
      </c>
      <c r="B93733">
        <f t="shared" si="2928"/>
        <v>9.4117647058823528E-2</v>
      </c>
      <c r="C93733">
        <f t="shared" si="2929"/>
        <v>-1.0263289387223491</v>
      </c>
    </row>
    <row r="93734" spans="1:3" x14ac:dyDescent="0.3">
      <c r="A93734" s="39">
        <v>17910000000</v>
      </c>
      <c r="B93734">
        <f t="shared" si="2928"/>
        <v>52676470.588235296</v>
      </c>
      <c r="C93734">
        <f t="shared" si="2929"/>
        <v>7.7216166688067762</v>
      </c>
    </row>
    <row r="93735" spans="1:3" x14ac:dyDescent="0.3">
      <c r="A93735">
        <v>492777</v>
      </c>
      <c r="B93735">
        <f t="shared" si="2928"/>
        <v>1449.3441176470587</v>
      </c>
      <c r="C93735">
        <f t="shared" si="2929"/>
        <v>3.1611715122151907</v>
      </c>
    </row>
    <row r="93736" spans="1:3" x14ac:dyDescent="0.3">
      <c r="A93736">
        <v>269</v>
      </c>
      <c r="B93736">
        <f t="shared" si="2928"/>
        <v>0.79117647058823526</v>
      </c>
      <c r="C93736">
        <f t="shared" si="2929"/>
        <v>-0.10172663703984716</v>
      </c>
    </row>
    <row r="93737" spans="1:3" x14ac:dyDescent="0.3">
      <c r="A93737">
        <v>654</v>
      </c>
      <c r="B93737">
        <f t="shared" si="2928"/>
        <v>1.9235294117647059</v>
      </c>
      <c r="C93737">
        <f t="shared" si="2929"/>
        <v>0.28409883128201213</v>
      </c>
    </row>
    <row r="93738" spans="1:3" x14ac:dyDescent="0.3">
      <c r="A93738">
        <v>16</v>
      </c>
      <c r="B93738">
        <f t="shared" si="2928"/>
        <v>4.7058823529411764E-2</v>
      </c>
      <c r="C93738">
        <f t="shared" si="2929"/>
        <v>-1.3273589343863303</v>
      </c>
    </row>
    <row r="93739" spans="1:3" x14ac:dyDescent="0.3">
      <c r="A93739">
        <v>39046</v>
      </c>
      <c r="B93739">
        <f t="shared" si="2928"/>
        <v>114.84117647058824</v>
      </c>
      <c r="C93739">
        <f t="shared" si="2929"/>
        <v>2.0600976329020328</v>
      </c>
    </row>
    <row r="93740" spans="1:3" x14ac:dyDescent="0.3">
      <c r="A93740">
        <v>79</v>
      </c>
      <c r="B93740">
        <f t="shared" si="2928"/>
        <v>0.2323529411764706</v>
      </c>
      <c r="C93740">
        <f t="shared" si="2929"/>
        <v>-0.63385182575181365</v>
      </c>
    </row>
    <row r="93741" spans="1:3" x14ac:dyDescent="0.3">
      <c r="A93741">
        <v>6159</v>
      </c>
      <c r="B93741">
        <f t="shared" si="2928"/>
        <v>18.11470588235294</v>
      </c>
      <c r="C93741">
        <f t="shared" si="2929"/>
        <v>1.258031287047999</v>
      </c>
    </row>
    <row r="93742" spans="1:3" x14ac:dyDescent="0.3">
      <c r="A93742">
        <v>1660562</v>
      </c>
      <c r="B93742">
        <f t="shared" si="2928"/>
        <v>4884.0058823529416</v>
      </c>
      <c r="C93742">
        <f t="shared" si="2929"/>
        <v>3.6887761783424362</v>
      </c>
    </row>
    <row r="93743" spans="1:3" x14ac:dyDescent="0.3">
      <c r="A93743">
        <v>187</v>
      </c>
      <c r="B93743">
        <f t="shared" si="2928"/>
        <v>0.55000000000000004</v>
      </c>
      <c r="C93743">
        <f t="shared" si="2929"/>
        <v>-0.25963731050575611</v>
      </c>
    </row>
    <row r="93744" spans="1:3" x14ac:dyDescent="0.3">
      <c r="A93744">
        <v>1772</v>
      </c>
      <c r="B93744">
        <f t="shared" si="2928"/>
        <v>5.2117647058823531</v>
      </c>
      <c r="C93744">
        <f t="shared" si="2929"/>
        <v>0.71698480050877689</v>
      </c>
    </row>
    <row r="93745" spans="1:3" x14ac:dyDescent="0.3">
      <c r="A93745">
        <v>5974</v>
      </c>
      <c r="B93745">
        <f t="shared" si="2928"/>
        <v>17.570588235294117</v>
      </c>
      <c r="C93745">
        <f t="shared" si="2929"/>
        <v>1.2447863012258544</v>
      </c>
    </row>
    <row r="93746" spans="1:3" x14ac:dyDescent="0.3">
      <c r="A93746">
        <v>109</v>
      </c>
      <c r="B93746">
        <f t="shared" si="2928"/>
        <v>0.32058823529411767</v>
      </c>
      <c r="C93746">
        <f t="shared" si="2929"/>
        <v>-0.49405241910163145</v>
      </c>
    </row>
    <row r="93747" spans="1:3" x14ac:dyDescent="0.3">
      <c r="A93747">
        <v>37144</v>
      </c>
      <c r="B93747">
        <f t="shared" si="2928"/>
        <v>109.24705882352941</v>
      </c>
      <c r="C93747">
        <f t="shared" si="2929"/>
        <v>2.0384097536158627</v>
      </c>
    </row>
    <row r="93748" spans="1:3" x14ac:dyDescent="0.3">
      <c r="A93748">
        <v>100430</v>
      </c>
      <c r="B93748">
        <f t="shared" si="2928"/>
        <v>295.38235294117646</v>
      </c>
      <c r="C93748">
        <f t="shared" si="2929"/>
        <v>2.4703845456502687</v>
      </c>
    </row>
    <row r="93749" spans="1:3" x14ac:dyDescent="0.3">
      <c r="A93749">
        <v>16</v>
      </c>
      <c r="B93749">
        <f t="shared" si="2928"/>
        <v>4.7058823529411764E-2</v>
      </c>
      <c r="C93749">
        <f t="shared" si="2929"/>
        <v>-1.3273589343863303</v>
      </c>
    </row>
    <row r="93750" spans="1:3" x14ac:dyDescent="0.3">
      <c r="A93750">
        <v>97</v>
      </c>
      <c r="B93750">
        <f t="shared" si="2928"/>
        <v>0.28529411764705881</v>
      </c>
      <c r="C93750">
        <f t="shared" si="2929"/>
        <v>-0.54470718277601027</v>
      </c>
    </row>
    <row r="93751" spans="1:3" x14ac:dyDescent="0.3">
      <c r="A93751">
        <v>879618</v>
      </c>
      <c r="B93751">
        <f t="shared" si="2928"/>
        <v>2587.1117647058823</v>
      </c>
      <c r="C93751">
        <f t="shared" si="2929"/>
        <v>3.4128151908914832</v>
      </c>
    </row>
    <row r="93752" spans="1:3" x14ac:dyDescent="0.3">
      <c r="A93752">
        <v>10105701</v>
      </c>
      <c r="B93752">
        <f t="shared" si="2928"/>
        <v>29722.65</v>
      </c>
      <c r="C93752">
        <f t="shared" si="2929"/>
        <v>4.4730875274664195</v>
      </c>
    </row>
    <row r="93753" spans="1:3" x14ac:dyDescent="0.3">
      <c r="A93753">
        <v>58229420</v>
      </c>
      <c r="B93753">
        <f t="shared" si="2928"/>
        <v>171263</v>
      </c>
      <c r="C93753">
        <f t="shared" si="2929"/>
        <v>5.2336635472534052</v>
      </c>
    </row>
    <row r="93754" spans="1:3" x14ac:dyDescent="0.3">
      <c r="A93754">
        <v>16</v>
      </c>
      <c r="B93754">
        <f t="shared" si="2928"/>
        <v>4.7058823529411764E-2</v>
      </c>
      <c r="C93754">
        <f t="shared" si="2929"/>
        <v>-1.3273589343863303</v>
      </c>
    </row>
    <row r="93755" spans="1:3" x14ac:dyDescent="0.3">
      <c r="A93755">
        <v>84085</v>
      </c>
      <c r="B93755">
        <f t="shared" si="2928"/>
        <v>247.30882352941177</v>
      </c>
      <c r="C93755">
        <f t="shared" si="2929"/>
        <v>2.3932396114756282</v>
      </c>
    </row>
    <row r="93756" spans="1:3" x14ac:dyDescent="0.3">
      <c r="A93756">
        <v>5619</v>
      </c>
      <c r="B93756">
        <f t="shared" si="2928"/>
        <v>16.526470588235295</v>
      </c>
      <c r="C93756">
        <f t="shared" si="2929"/>
        <v>1.2181801150526448</v>
      </c>
    </row>
    <row r="93757" spans="1:3" x14ac:dyDescent="0.3">
      <c r="A93757">
        <v>1703</v>
      </c>
      <c r="B93757">
        <f t="shared" si="2928"/>
        <v>5.0088235294117647</v>
      </c>
      <c r="C93757">
        <f t="shared" si="2929"/>
        <v>0.69973573092034591</v>
      </c>
    </row>
    <row r="93758" spans="1:3" x14ac:dyDescent="0.3">
      <c r="A93758">
        <v>86</v>
      </c>
      <c r="B93758">
        <f t="shared" si="2928"/>
        <v>0.25294117647058822</v>
      </c>
      <c r="C93758">
        <f t="shared" si="2929"/>
        <v>-0.59698046579868747</v>
      </c>
    </row>
    <row r="93759" spans="1:3" x14ac:dyDescent="0.3">
      <c r="A93759">
        <v>13535</v>
      </c>
      <c r="B93759">
        <f t="shared" si="2928"/>
        <v>39.808823529411768</v>
      </c>
      <c r="C93759">
        <f t="shared" si="2929"/>
        <v>1.5999793430642701</v>
      </c>
    </row>
    <row r="93760" spans="1:3" x14ac:dyDescent="0.3">
      <c r="A93760">
        <v>19</v>
      </c>
      <c r="B93760">
        <f t="shared" si="2928"/>
        <v>5.5882352941176473E-2</v>
      </c>
      <c r="C93760">
        <f t="shared" si="2929"/>
        <v>-1.2527253160894261</v>
      </c>
    </row>
    <row r="93761" spans="1:3" x14ac:dyDescent="0.3">
      <c r="A93761">
        <v>693</v>
      </c>
      <c r="B93761">
        <f t="shared" si="2928"/>
        <v>2.0382352941176469</v>
      </c>
      <c r="C93761">
        <f t="shared" si="2929"/>
        <v>0.30925431756955157</v>
      </c>
    </row>
    <row r="93762" spans="1:3" x14ac:dyDescent="0.3">
      <c r="A93762">
        <v>38345</v>
      </c>
      <c r="B93762">
        <f t="shared" ref="B93762:B93825" si="2930">A93762/340</f>
        <v>112.77941176470588</v>
      </c>
      <c r="C93762">
        <f t="shared" ref="C93762:C93825" si="2931">LOG10(B93762)</f>
        <v>2.0522298250633955</v>
      </c>
    </row>
    <row r="93763" spans="1:3" x14ac:dyDescent="0.3">
      <c r="A93763">
        <v>13250</v>
      </c>
      <c r="B93763">
        <f t="shared" si="2930"/>
        <v>38.970588235294116</v>
      </c>
      <c r="C93763">
        <f t="shared" si="2931"/>
        <v>1.5907369612305715</v>
      </c>
    </row>
    <row r="93764" spans="1:3" x14ac:dyDescent="0.3">
      <c r="A93764">
        <v>10617</v>
      </c>
      <c r="B93764">
        <f t="shared" si="2930"/>
        <v>31.226470588235294</v>
      </c>
      <c r="C93764">
        <f t="shared" si="2931"/>
        <v>1.4945229003149223</v>
      </c>
    </row>
    <row r="93765" spans="1:3" x14ac:dyDescent="0.3">
      <c r="A93765">
        <v>1035096</v>
      </c>
      <c r="B93765">
        <f t="shared" si="2930"/>
        <v>3044.4</v>
      </c>
      <c r="C93765">
        <f t="shared" si="2931"/>
        <v>3.4835017132693555</v>
      </c>
    </row>
    <row r="93766" spans="1:3" x14ac:dyDescent="0.3">
      <c r="A93766">
        <v>37</v>
      </c>
      <c r="B93766">
        <f t="shared" si="2930"/>
        <v>0.10882352941176471</v>
      </c>
      <c r="C93766">
        <f t="shared" si="2931"/>
        <v>-0.96327719297526015</v>
      </c>
    </row>
    <row r="93767" spans="1:3" x14ac:dyDescent="0.3">
      <c r="A93767">
        <v>887</v>
      </c>
      <c r="B93767">
        <f t="shared" si="2930"/>
        <v>2.6088235294117648</v>
      </c>
      <c r="C93767">
        <f t="shared" si="2931"/>
        <v>0.41644470278947127</v>
      </c>
    </row>
    <row r="93768" spans="1:3" x14ac:dyDescent="0.3">
      <c r="A93768">
        <v>75</v>
      </c>
      <c r="B93768">
        <f t="shared" si="2930"/>
        <v>0.22058823529411764</v>
      </c>
      <c r="C93768">
        <f t="shared" si="2931"/>
        <v>-0.65641765365055504</v>
      </c>
    </row>
    <row r="93769" spans="1:3" x14ac:dyDescent="0.3">
      <c r="A93769">
        <v>10847</v>
      </c>
      <c r="B93769">
        <f t="shared" si="2930"/>
        <v>31.902941176470588</v>
      </c>
      <c r="C93769">
        <f t="shared" si="2931"/>
        <v>1.5038307231145462</v>
      </c>
    </row>
    <row r="93770" spans="1:3" x14ac:dyDescent="0.3">
      <c r="A93770">
        <v>127</v>
      </c>
      <c r="B93770">
        <f t="shared" si="2930"/>
        <v>0.37352941176470589</v>
      </c>
      <c r="C93770">
        <f t="shared" si="2931"/>
        <v>-0.42767519608629823</v>
      </c>
    </row>
    <row r="93771" spans="1:3" x14ac:dyDescent="0.3">
      <c r="A93771">
        <v>1277</v>
      </c>
      <c r="B93771">
        <f t="shared" si="2930"/>
        <v>3.7558823529411764</v>
      </c>
      <c r="C93771">
        <f t="shared" si="2931"/>
        <v>0.57471198022116021</v>
      </c>
    </row>
    <row r="93772" spans="1:3" x14ac:dyDescent="0.3">
      <c r="A93772">
        <v>414</v>
      </c>
      <c r="B93772">
        <f t="shared" si="2930"/>
        <v>1.2176470588235293</v>
      </c>
      <c r="C93772">
        <f t="shared" si="2931"/>
        <v>8.5521424078643785E-2</v>
      </c>
    </row>
    <row r="93773" spans="1:3" x14ac:dyDescent="0.3">
      <c r="A93773">
        <v>114</v>
      </c>
      <c r="B93773">
        <f t="shared" si="2930"/>
        <v>0.3352941176470588</v>
      </c>
      <c r="C93773">
        <f t="shared" si="2931"/>
        <v>-0.47457406570578259</v>
      </c>
    </row>
    <row r="93774" spans="1:3" x14ac:dyDescent="0.3">
      <c r="A93774">
        <v>141</v>
      </c>
      <c r="B93774">
        <f t="shared" si="2930"/>
        <v>0.4147058823529412</v>
      </c>
      <c r="C93774">
        <f t="shared" si="2931"/>
        <v>-0.38225980438687518</v>
      </c>
    </row>
    <row r="93775" spans="1:3" x14ac:dyDescent="0.3">
      <c r="A93775">
        <v>11</v>
      </c>
      <c r="B93775">
        <f t="shared" si="2930"/>
        <v>3.2352941176470591E-2</v>
      </c>
      <c r="C93775">
        <f t="shared" si="2931"/>
        <v>-1.49008623188403</v>
      </c>
    </row>
    <row r="93776" spans="1:3" x14ac:dyDescent="0.3">
      <c r="A93776">
        <v>3922</v>
      </c>
      <c r="B93776">
        <f t="shared" si="2930"/>
        <v>11.535294117647059</v>
      </c>
      <c r="C93776">
        <f t="shared" si="2931"/>
        <v>1.06202867228951</v>
      </c>
    </row>
    <row r="93777" spans="1:3" x14ac:dyDescent="0.3">
      <c r="A93777">
        <v>43996</v>
      </c>
      <c r="B93777">
        <f t="shared" si="2930"/>
        <v>129.4</v>
      </c>
      <c r="C93777">
        <f t="shared" si="2931"/>
        <v>2.1119342763326814</v>
      </c>
    </row>
    <row r="93778" spans="1:3" x14ac:dyDescent="0.3">
      <c r="A93778">
        <v>1243</v>
      </c>
      <c r="B93778">
        <f t="shared" si="2930"/>
        <v>3.6558823529411764</v>
      </c>
      <c r="C93778">
        <f t="shared" si="2931"/>
        <v>0.56299221159938961</v>
      </c>
    </row>
    <row r="93779" spans="1:3" x14ac:dyDescent="0.3">
      <c r="A93779">
        <v>24</v>
      </c>
      <c r="B93779">
        <f t="shared" si="2930"/>
        <v>7.0588235294117646E-2</v>
      </c>
      <c r="C93779">
        <f t="shared" si="2931"/>
        <v>-1.151267675330649</v>
      </c>
    </row>
    <row r="93780" spans="1:3" x14ac:dyDescent="0.3">
      <c r="A93780">
        <v>73919</v>
      </c>
      <c r="B93780">
        <f t="shared" si="2930"/>
        <v>217.40882352941176</v>
      </c>
      <c r="C93780">
        <f t="shared" si="2931"/>
        <v>2.3372771659341414</v>
      </c>
    </row>
    <row r="93781" spans="1:3" x14ac:dyDescent="0.3">
      <c r="A93781">
        <v>45</v>
      </c>
      <c r="B93781">
        <f t="shared" si="2930"/>
        <v>0.13235294117647059</v>
      </c>
      <c r="C93781">
        <f t="shared" si="2931"/>
        <v>-0.87826640326691141</v>
      </c>
    </row>
    <row r="93782" spans="1:3" x14ac:dyDescent="0.3">
      <c r="A93782">
        <v>24</v>
      </c>
      <c r="B93782">
        <f t="shared" si="2930"/>
        <v>7.0588235294117646E-2</v>
      </c>
      <c r="C93782">
        <f t="shared" si="2931"/>
        <v>-1.151267675330649</v>
      </c>
    </row>
    <row r="93783" spans="1:3" x14ac:dyDescent="0.3">
      <c r="A93783">
        <v>2</v>
      </c>
      <c r="B93783">
        <f t="shared" si="2930"/>
        <v>5.8823529411764705E-3</v>
      </c>
      <c r="C93783">
        <f t="shared" si="2931"/>
        <v>-2.2304489213782741</v>
      </c>
    </row>
    <row r="93784" spans="1:3" x14ac:dyDescent="0.3">
      <c r="A93784">
        <v>34</v>
      </c>
      <c r="B93784">
        <f t="shared" si="2930"/>
        <v>0.1</v>
      </c>
      <c r="C93784">
        <f t="shared" si="2931"/>
        <v>-1</v>
      </c>
    </row>
    <row r="93785" spans="1:3" x14ac:dyDescent="0.3">
      <c r="A93785">
        <v>77</v>
      </c>
      <c r="B93785">
        <f t="shared" si="2930"/>
        <v>0.22647058823529412</v>
      </c>
      <c r="C93785">
        <f t="shared" si="2931"/>
        <v>-0.6449881918697733</v>
      </c>
    </row>
    <row r="93786" spans="1:3" x14ac:dyDescent="0.3">
      <c r="A93786">
        <v>365</v>
      </c>
      <c r="B93786">
        <f t="shared" si="2930"/>
        <v>1.0735294117647058</v>
      </c>
      <c r="C93786">
        <f t="shared" si="2931"/>
        <v>3.0813947414219566E-2</v>
      </c>
    </row>
    <row r="93787" spans="1:3" x14ac:dyDescent="0.3">
      <c r="A93787">
        <v>3482</v>
      </c>
      <c r="B93787">
        <f t="shared" si="2930"/>
        <v>10.241176470588234</v>
      </c>
      <c r="C93787">
        <f t="shared" si="2931"/>
        <v>1.0103498497390573</v>
      </c>
    </row>
    <row r="93788" spans="1:3" x14ac:dyDescent="0.3">
      <c r="A93788">
        <v>813630</v>
      </c>
      <c r="B93788">
        <f t="shared" si="2930"/>
        <v>2393.0294117647059</v>
      </c>
      <c r="C93788">
        <f t="shared" si="2931"/>
        <v>3.3789480363855304</v>
      </c>
    </row>
    <row r="93789" spans="1:3" x14ac:dyDescent="0.3">
      <c r="A93789">
        <v>3172</v>
      </c>
      <c r="B93789">
        <f t="shared" si="2930"/>
        <v>9.329411764705883</v>
      </c>
      <c r="C93789">
        <f t="shared" si="2931"/>
        <v>0.96985426160331112</v>
      </c>
    </row>
    <row r="93790" spans="1:3" x14ac:dyDescent="0.3">
      <c r="A93790">
        <v>12898</v>
      </c>
      <c r="B93790">
        <f t="shared" si="2930"/>
        <v>37.935294117647061</v>
      </c>
      <c r="C93790">
        <f t="shared" si="2931"/>
        <v>1.579043455559068</v>
      </c>
    </row>
    <row r="93791" spans="1:3" x14ac:dyDescent="0.3">
      <c r="A93791">
        <v>120</v>
      </c>
      <c r="B93791">
        <f t="shared" si="2930"/>
        <v>0.35294117647058826</v>
      </c>
      <c r="C93791">
        <f t="shared" si="2931"/>
        <v>-0.45229767099463025</v>
      </c>
    </row>
    <row r="93792" spans="1:3" x14ac:dyDescent="0.3">
      <c r="A93792">
        <v>1463</v>
      </c>
      <c r="B93792">
        <f t="shared" si="2930"/>
        <v>4.302941176470588</v>
      </c>
      <c r="C93792">
        <f t="shared" si="2931"/>
        <v>0.63376540908305568</v>
      </c>
    </row>
    <row r="93793" spans="1:3" x14ac:dyDescent="0.3">
      <c r="A93793">
        <v>4195</v>
      </c>
      <c r="B93793">
        <f t="shared" si="2930"/>
        <v>12.338235294117647</v>
      </c>
      <c r="C93793">
        <f t="shared" si="2931"/>
        <v>1.091253048122464</v>
      </c>
    </row>
    <row r="93794" spans="1:3" x14ac:dyDescent="0.3">
      <c r="A93794">
        <v>156215</v>
      </c>
      <c r="B93794">
        <f t="shared" si="2930"/>
        <v>459.45588235294116</v>
      </c>
      <c r="C93794">
        <f t="shared" si="2931"/>
        <v>2.6622438161127042</v>
      </c>
    </row>
    <row r="93795" spans="1:3" x14ac:dyDescent="0.3">
      <c r="A93795">
        <v>169919</v>
      </c>
      <c r="B93795">
        <f t="shared" si="2930"/>
        <v>499.76176470588234</v>
      </c>
      <c r="C93795">
        <f t="shared" si="2931"/>
        <v>2.6987630264754108</v>
      </c>
    </row>
    <row r="93796" spans="1:3" x14ac:dyDescent="0.3">
      <c r="A93796">
        <v>20</v>
      </c>
      <c r="B93796">
        <f t="shared" si="2930"/>
        <v>5.8823529411764705E-2</v>
      </c>
      <c r="C93796">
        <f t="shared" si="2931"/>
        <v>-1.2304489213782739</v>
      </c>
    </row>
    <row r="93797" spans="1:3" x14ac:dyDescent="0.3">
      <c r="A93797">
        <v>5</v>
      </c>
      <c r="B93797">
        <f t="shared" si="2930"/>
        <v>1.4705882352941176E-2</v>
      </c>
      <c r="C93797">
        <f t="shared" si="2931"/>
        <v>-1.8325089127062364</v>
      </c>
    </row>
    <row r="93798" spans="1:3" x14ac:dyDescent="0.3">
      <c r="A93798">
        <v>1635</v>
      </c>
      <c r="B93798">
        <f t="shared" si="2930"/>
        <v>4.8088235294117645</v>
      </c>
      <c r="C93798">
        <f t="shared" si="2931"/>
        <v>0.68203883995404968</v>
      </c>
    </row>
    <row r="93799" spans="1:3" x14ac:dyDescent="0.3">
      <c r="A93799">
        <v>3010</v>
      </c>
      <c r="B93799">
        <f t="shared" si="2930"/>
        <v>8.8529411764705888</v>
      </c>
      <c r="C93799">
        <f t="shared" si="2931"/>
        <v>0.94708757855158821</v>
      </c>
    </row>
    <row r="93800" spans="1:3" x14ac:dyDescent="0.3">
      <c r="A93800">
        <v>675</v>
      </c>
      <c r="B93800">
        <f t="shared" si="2930"/>
        <v>1.9852941176470589</v>
      </c>
      <c r="C93800">
        <f t="shared" si="2931"/>
        <v>0.29782485578876983</v>
      </c>
    </row>
    <row r="93801" spans="1:3" x14ac:dyDescent="0.3">
      <c r="A93801">
        <v>6</v>
      </c>
      <c r="B93801">
        <f t="shared" si="2930"/>
        <v>1.7647058823529412E-2</v>
      </c>
      <c r="C93801">
        <f t="shared" si="2931"/>
        <v>-1.7533276666586115</v>
      </c>
    </row>
    <row r="93802" spans="1:3" x14ac:dyDescent="0.3">
      <c r="A93802">
        <v>971</v>
      </c>
      <c r="B93802">
        <f t="shared" si="2930"/>
        <v>2.8558823529411765</v>
      </c>
      <c r="C93802">
        <f t="shared" si="2931"/>
        <v>0.45574031286574973</v>
      </c>
    </row>
    <row r="93803" spans="1:3" x14ac:dyDescent="0.3">
      <c r="A93803">
        <v>1173</v>
      </c>
      <c r="B93803">
        <f t="shared" si="2930"/>
        <v>3.45</v>
      </c>
      <c r="C93803">
        <f t="shared" si="2931"/>
        <v>0.53781909507327419</v>
      </c>
    </row>
    <row r="93804" spans="1:3" x14ac:dyDescent="0.3">
      <c r="A93804">
        <v>567363</v>
      </c>
      <c r="B93804">
        <f t="shared" si="2930"/>
        <v>1668.714705882353</v>
      </c>
      <c r="C93804">
        <f t="shared" si="2931"/>
        <v>3.2223820932688696</v>
      </c>
    </row>
    <row r="93805" spans="1:3" x14ac:dyDescent="0.3">
      <c r="A93805">
        <v>1541</v>
      </c>
      <c r="B93805">
        <f t="shared" si="2930"/>
        <v>4.5323529411764705</v>
      </c>
      <c r="C93805">
        <f t="shared" si="2931"/>
        <v>0.65632372167616415</v>
      </c>
    </row>
    <row r="93806" spans="1:3" x14ac:dyDescent="0.3">
      <c r="A93806">
        <v>28742</v>
      </c>
      <c r="B93806">
        <f t="shared" si="2930"/>
        <v>84.535294117647055</v>
      </c>
      <c r="C93806">
        <f t="shared" si="2931"/>
        <v>1.9270380680065748</v>
      </c>
    </row>
    <row r="93807" spans="1:3" x14ac:dyDescent="0.3">
      <c r="A93807">
        <v>1188</v>
      </c>
      <c r="B93807">
        <f t="shared" si="2930"/>
        <v>3.4941176470588236</v>
      </c>
      <c r="C93807">
        <f t="shared" si="2931"/>
        <v>0.54333752360291965</v>
      </c>
    </row>
    <row r="93808" spans="1:3" x14ac:dyDescent="0.3">
      <c r="A93808">
        <v>1670</v>
      </c>
      <c r="B93808">
        <f t="shared" si="2930"/>
        <v>4.9117647058823533</v>
      </c>
      <c r="C93808">
        <f t="shared" si="2931"/>
        <v>0.69123755410532817</v>
      </c>
    </row>
    <row r="93809" spans="1:3" x14ac:dyDescent="0.3">
      <c r="A93809">
        <v>11893</v>
      </c>
      <c r="B93809">
        <f t="shared" si="2930"/>
        <v>34.97941176470588</v>
      </c>
      <c r="C93809">
        <f t="shared" si="2931"/>
        <v>1.5438125018410473</v>
      </c>
    </row>
    <row r="93810" spans="1:3" x14ac:dyDescent="0.3">
      <c r="A93810">
        <v>471</v>
      </c>
      <c r="B93810">
        <f t="shared" si="2930"/>
        <v>1.3852941176470588</v>
      </c>
      <c r="C93810">
        <f t="shared" si="2931"/>
        <v>0.14154199008664103</v>
      </c>
    </row>
    <row r="93811" spans="1:3" x14ac:dyDescent="0.3">
      <c r="A93811">
        <v>4</v>
      </c>
      <c r="B93811">
        <f t="shared" si="2930"/>
        <v>1.1764705882352941E-2</v>
      </c>
      <c r="C93811">
        <f t="shared" si="2931"/>
        <v>-1.9294189257142926</v>
      </c>
    </row>
    <row r="93812" spans="1:3" x14ac:dyDescent="0.3">
      <c r="A93812">
        <v>3</v>
      </c>
      <c r="B93812">
        <f t="shared" si="2930"/>
        <v>8.8235294117647058E-3</v>
      </c>
      <c r="C93812">
        <f t="shared" si="2931"/>
        <v>-2.0543576623225928</v>
      </c>
    </row>
    <row r="93813" spans="1:3" x14ac:dyDescent="0.3">
      <c r="A93813">
        <v>1834</v>
      </c>
      <c r="B93813">
        <f t="shared" si="2930"/>
        <v>5.3941176470588239</v>
      </c>
      <c r="C93813">
        <f t="shared" si="2931"/>
        <v>0.73192041429174715</v>
      </c>
    </row>
    <row r="93814" spans="1:3" x14ac:dyDescent="0.3">
      <c r="A93814">
        <v>5410</v>
      </c>
      <c r="B93814">
        <f t="shared" si="2930"/>
        <v>15.911764705882353</v>
      </c>
      <c r="C93814">
        <f t="shared" si="2931"/>
        <v>1.2017183480643143</v>
      </c>
    </row>
    <row r="93815" spans="1:3" x14ac:dyDescent="0.3">
      <c r="A93815">
        <v>102</v>
      </c>
      <c r="B93815">
        <f t="shared" si="2930"/>
        <v>0.3</v>
      </c>
      <c r="C93815">
        <f t="shared" si="2931"/>
        <v>-0.52287874528033762</v>
      </c>
    </row>
    <row r="93816" spans="1:3" x14ac:dyDescent="0.3">
      <c r="A93816">
        <v>12522709</v>
      </c>
      <c r="B93816">
        <f t="shared" si="2930"/>
        <v>36831.49705882353</v>
      </c>
      <c r="C93816">
        <f t="shared" si="2931"/>
        <v>4.5662193716155057</v>
      </c>
    </row>
    <row r="93817" spans="1:3" x14ac:dyDescent="0.3">
      <c r="A93817">
        <v>68540214</v>
      </c>
      <c r="B93817">
        <f t="shared" si="2930"/>
        <v>201588.86470588236</v>
      </c>
      <c r="C93817">
        <f t="shared" si="2931"/>
        <v>5.3044665390316634</v>
      </c>
    </row>
    <row r="93818" spans="1:3" x14ac:dyDescent="0.3">
      <c r="A93818">
        <v>85</v>
      </c>
      <c r="B93818">
        <f t="shared" si="2930"/>
        <v>0.25</v>
      </c>
      <c r="C93818">
        <f t="shared" si="2931"/>
        <v>-0.6020599913279624</v>
      </c>
    </row>
    <row r="93819" spans="1:3" x14ac:dyDescent="0.3">
      <c r="A93819">
        <v>213</v>
      </c>
      <c r="B93819">
        <f t="shared" si="2930"/>
        <v>0.62647058823529411</v>
      </c>
      <c r="C93819">
        <f t="shared" si="2931"/>
        <v>-0.20309931360351741</v>
      </c>
    </row>
    <row r="93820" spans="1:3" x14ac:dyDescent="0.3">
      <c r="A93820" s="39">
        <v>83860000000</v>
      </c>
      <c r="B93820">
        <f t="shared" si="2930"/>
        <v>246647058.82352942</v>
      </c>
      <c r="C93820">
        <f t="shared" si="2931"/>
        <v>8.3920759410252934</v>
      </c>
    </row>
    <row r="93821" spans="1:3" x14ac:dyDescent="0.3">
      <c r="A93821">
        <v>647</v>
      </c>
      <c r="B93821">
        <f t="shared" si="2930"/>
        <v>1.9029411764705881</v>
      </c>
      <c r="C93821">
        <f t="shared" si="2931"/>
        <v>0.27942536362644521</v>
      </c>
    </row>
    <row r="93822" spans="1:3" x14ac:dyDescent="0.3">
      <c r="A93822">
        <v>35</v>
      </c>
      <c r="B93822">
        <f t="shared" si="2930"/>
        <v>0.10294117647058823</v>
      </c>
      <c r="C93822">
        <f t="shared" si="2931"/>
        <v>-0.98741087269197947</v>
      </c>
    </row>
    <row r="93823" spans="1:3" x14ac:dyDescent="0.3">
      <c r="A93823">
        <v>11</v>
      </c>
      <c r="B93823">
        <f t="shared" si="2930"/>
        <v>3.2352941176470591E-2</v>
      </c>
      <c r="C93823">
        <f t="shared" si="2931"/>
        <v>-1.49008623188403</v>
      </c>
    </row>
    <row r="93824" spans="1:3" x14ac:dyDescent="0.3">
      <c r="A93824">
        <v>91</v>
      </c>
      <c r="B93824">
        <f t="shared" si="2930"/>
        <v>0.2676470588235294</v>
      </c>
      <c r="C93824">
        <f t="shared" si="2931"/>
        <v>-0.57243752472116149</v>
      </c>
    </row>
    <row r="93825" spans="1:3" x14ac:dyDescent="0.3">
      <c r="A93825">
        <v>68</v>
      </c>
      <c r="B93825">
        <f t="shared" si="2930"/>
        <v>0.2</v>
      </c>
      <c r="C93825">
        <f t="shared" si="2931"/>
        <v>-0.69897000433601875</v>
      </c>
    </row>
    <row r="93826" spans="1:3" x14ac:dyDescent="0.3">
      <c r="A93826">
        <v>16308</v>
      </c>
      <c r="B93826">
        <f t="shared" ref="B93826:B93889" si="2932">A93826/340</f>
        <v>47.964705882352938</v>
      </c>
      <c r="C93826">
        <f t="shared" ref="C93826:C93889" si="2933">LOG10(B93826)</f>
        <v>1.680921785737864</v>
      </c>
    </row>
    <row r="93827" spans="1:3" x14ac:dyDescent="0.3">
      <c r="A93827">
        <v>3996</v>
      </c>
      <c r="B93827">
        <f t="shared" si="2932"/>
        <v>11.752941176470589</v>
      </c>
      <c r="C93827">
        <f t="shared" si="2933"/>
        <v>1.0701465625116897</v>
      </c>
    </row>
    <row r="93828" spans="1:3" x14ac:dyDescent="0.3">
      <c r="A93828">
        <v>144357</v>
      </c>
      <c r="B93828">
        <f t="shared" si="2932"/>
        <v>424.57941176470587</v>
      </c>
      <c r="C93828">
        <f t="shared" si="2933"/>
        <v>2.6279589310128251</v>
      </c>
    </row>
    <row r="93829" spans="1:3" x14ac:dyDescent="0.3">
      <c r="A93829">
        <v>158043</v>
      </c>
      <c r="B93829">
        <f t="shared" si="2932"/>
        <v>464.83235294117645</v>
      </c>
      <c r="C93829">
        <f t="shared" si="2933"/>
        <v>2.6672963478995748</v>
      </c>
    </row>
    <row r="93830" spans="1:3" x14ac:dyDescent="0.3">
      <c r="A93830">
        <v>927364</v>
      </c>
      <c r="B93830">
        <f t="shared" si="2932"/>
        <v>2727.5411764705882</v>
      </c>
      <c r="C93830">
        <f t="shared" si="2933"/>
        <v>3.4357713156596374</v>
      </c>
    </row>
    <row r="93831" spans="1:3" x14ac:dyDescent="0.3">
      <c r="A93831">
        <v>33</v>
      </c>
      <c r="B93831">
        <f t="shared" si="2932"/>
        <v>9.7058823529411767E-2</v>
      </c>
      <c r="C93831">
        <f t="shared" si="2933"/>
        <v>-1.0129649771643676</v>
      </c>
    </row>
    <row r="93832" spans="1:3" x14ac:dyDescent="0.3">
      <c r="A93832">
        <v>18</v>
      </c>
      <c r="B93832">
        <f t="shared" si="2932"/>
        <v>5.2941176470588235E-2</v>
      </c>
      <c r="C93832">
        <f t="shared" si="2933"/>
        <v>-1.2762064119389491</v>
      </c>
    </row>
    <row r="93833" spans="1:3" x14ac:dyDescent="0.3">
      <c r="A93833">
        <v>1203</v>
      </c>
      <c r="B93833">
        <f t="shared" si="2932"/>
        <v>3.5382352941176469</v>
      </c>
      <c r="C93833">
        <f t="shared" si="2933"/>
        <v>0.54878671029758963</v>
      </c>
    </row>
    <row r="93834" spans="1:3" x14ac:dyDescent="0.3">
      <c r="A93834">
        <v>622</v>
      </c>
      <c r="B93834">
        <f t="shared" si="2932"/>
        <v>1.8294117647058823</v>
      </c>
      <c r="C93834">
        <f t="shared" si="2933"/>
        <v>0.26231146764856356</v>
      </c>
    </row>
    <row r="93835" spans="1:3" x14ac:dyDescent="0.3">
      <c r="A93835">
        <v>278</v>
      </c>
      <c r="B93835">
        <f t="shared" si="2932"/>
        <v>0.81764705882352939</v>
      </c>
      <c r="C93835">
        <f t="shared" si="2933"/>
        <v>-8.7434121124178851E-2</v>
      </c>
    </row>
    <row r="93836" spans="1:3" x14ac:dyDescent="0.3">
      <c r="A93836">
        <v>23</v>
      </c>
      <c r="B93836">
        <f t="shared" si="2932"/>
        <v>6.7647058823529407E-2</v>
      </c>
      <c r="C93836">
        <f t="shared" si="2933"/>
        <v>-1.1697510810246623</v>
      </c>
    </row>
    <row r="93837" spans="1:3" x14ac:dyDescent="0.3">
      <c r="A93837">
        <v>3595</v>
      </c>
      <c r="B93837">
        <f t="shared" si="2932"/>
        <v>10.573529411764707</v>
      </c>
      <c r="C93837">
        <f t="shared" si="2933"/>
        <v>1.0242199776766463</v>
      </c>
    </row>
    <row r="93838" spans="1:3" x14ac:dyDescent="0.3">
      <c r="A93838">
        <v>227</v>
      </c>
      <c r="B93838">
        <f t="shared" si="2932"/>
        <v>0.66764705882352937</v>
      </c>
      <c r="C93838">
        <f t="shared" si="2933"/>
        <v>-0.17545305984913243</v>
      </c>
    </row>
    <row r="93839" spans="1:3" x14ac:dyDescent="0.3">
      <c r="A93839">
        <v>110</v>
      </c>
      <c r="B93839">
        <f t="shared" si="2932"/>
        <v>0.3235294117647059</v>
      </c>
      <c r="C93839">
        <f t="shared" si="2933"/>
        <v>-0.49008623188403005</v>
      </c>
    </row>
    <row r="93840" spans="1:3" x14ac:dyDescent="0.3">
      <c r="A93840">
        <v>8544</v>
      </c>
      <c r="B93840">
        <f t="shared" si="2932"/>
        <v>25.129411764705882</v>
      </c>
      <c r="C93840">
        <f t="shared" si="2933"/>
        <v>1.4001823226422261</v>
      </c>
    </row>
    <row r="93841" spans="1:3" x14ac:dyDescent="0.3">
      <c r="A93841">
        <v>103</v>
      </c>
      <c r="B93841">
        <f t="shared" si="2932"/>
        <v>0.30294117647058821</v>
      </c>
      <c r="C93841">
        <f t="shared" si="2933"/>
        <v>-0.5186416923370829</v>
      </c>
    </row>
    <row r="93842" spans="1:3" x14ac:dyDescent="0.3">
      <c r="A93842">
        <v>31</v>
      </c>
      <c r="B93842">
        <f t="shared" si="2932"/>
        <v>9.1176470588235289E-2</v>
      </c>
      <c r="C93842">
        <f t="shared" si="2933"/>
        <v>-1.0401172232079825</v>
      </c>
    </row>
    <row r="93843" spans="1:3" x14ac:dyDescent="0.3">
      <c r="A93843">
        <v>20</v>
      </c>
      <c r="B93843">
        <f t="shared" si="2932"/>
        <v>5.8823529411764705E-2</v>
      </c>
      <c r="C93843">
        <f t="shared" si="2933"/>
        <v>-1.2304489213782739</v>
      </c>
    </row>
    <row r="93844" spans="1:3" x14ac:dyDescent="0.3">
      <c r="A93844">
        <v>446514</v>
      </c>
      <c r="B93844">
        <f t="shared" si="2932"/>
        <v>1313.2764705882353</v>
      </c>
      <c r="C93844">
        <f t="shared" si="2933"/>
        <v>3.1183561632650147</v>
      </c>
    </row>
    <row r="93845" spans="1:3" x14ac:dyDescent="0.3">
      <c r="A93845">
        <v>817</v>
      </c>
      <c r="B93845">
        <f t="shared" si="2932"/>
        <v>2.4029411764705881</v>
      </c>
      <c r="C93845">
        <f t="shared" si="2933"/>
        <v>0.38074313949016036</v>
      </c>
    </row>
    <row r="93846" spans="1:3" x14ac:dyDescent="0.3">
      <c r="A93846">
        <v>13</v>
      </c>
      <c r="B93846">
        <f t="shared" si="2932"/>
        <v>3.8235294117647062E-2</v>
      </c>
      <c r="C93846">
        <f t="shared" si="2933"/>
        <v>-1.4175355647354184</v>
      </c>
    </row>
    <row r="93847" spans="1:3" x14ac:dyDescent="0.3">
      <c r="A93847">
        <v>341</v>
      </c>
      <c r="B93847">
        <f t="shared" si="2932"/>
        <v>1.0029411764705882</v>
      </c>
      <c r="C93847">
        <f t="shared" si="2933"/>
        <v>1.2754619502425922E-3</v>
      </c>
    </row>
    <row r="93848" spans="1:3" x14ac:dyDescent="0.3">
      <c r="A93848">
        <v>30</v>
      </c>
      <c r="B93848">
        <f t="shared" si="2932"/>
        <v>8.8235294117647065E-2</v>
      </c>
      <c r="C93848">
        <f t="shared" si="2933"/>
        <v>-1.0543576623225928</v>
      </c>
    </row>
    <row r="93849" spans="1:3" x14ac:dyDescent="0.3">
      <c r="A93849">
        <v>53</v>
      </c>
      <c r="B93849">
        <f t="shared" si="2932"/>
        <v>0.15588235294117647</v>
      </c>
      <c r="C93849">
        <f t="shared" si="2933"/>
        <v>-0.80720304744146609</v>
      </c>
    </row>
    <row r="93850" spans="1:3" x14ac:dyDescent="0.3">
      <c r="A93850">
        <v>90305</v>
      </c>
      <c r="B93850">
        <f t="shared" si="2932"/>
        <v>265.60294117647061</v>
      </c>
      <c r="C93850">
        <f t="shared" si="2933"/>
        <v>2.4242328799190189</v>
      </c>
    </row>
    <row r="93851" spans="1:3" x14ac:dyDescent="0.3">
      <c r="A93851">
        <v>263</v>
      </c>
      <c r="B93851">
        <f t="shared" si="2932"/>
        <v>0.77352941176470591</v>
      </c>
      <c r="C93851">
        <f t="shared" si="2933"/>
        <v>-0.11152316855249723</v>
      </c>
    </row>
    <row r="93852" spans="1:3" x14ac:dyDescent="0.3">
      <c r="A93852">
        <v>2007669</v>
      </c>
      <c r="B93852">
        <f t="shared" si="2932"/>
        <v>5904.9088235294121</v>
      </c>
      <c r="C93852">
        <f t="shared" si="2933"/>
        <v>3.7712131961504207</v>
      </c>
    </row>
    <row r="93853" spans="1:3" x14ac:dyDescent="0.3">
      <c r="A93853">
        <v>4</v>
      </c>
      <c r="B93853">
        <f t="shared" si="2932"/>
        <v>1.1764705882352941E-2</v>
      </c>
      <c r="C93853">
        <f t="shared" si="2933"/>
        <v>-1.9294189257142926</v>
      </c>
    </row>
    <row r="93854" spans="1:3" x14ac:dyDescent="0.3">
      <c r="A93854">
        <v>19</v>
      </c>
      <c r="B93854">
        <f t="shared" si="2932"/>
        <v>5.5882352941176473E-2</v>
      </c>
      <c r="C93854">
        <f t="shared" si="2933"/>
        <v>-1.2527253160894261</v>
      </c>
    </row>
    <row r="93855" spans="1:3" x14ac:dyDescent="0.3">
      <c r="A93855">
        <v>804</v>
      </c>
      <c r="B93855">
        <f t="shared" si="2932"/>
        <v>2.3647058823529412</v>
      </c>
      <c r="C93855">
        <f t="shared" si="2933"/>
        <v>0.37377713170619614</v>
      </c>
    </row>
    <row r="93856" spans="1:3" x14ac:dyDescent="0.3">
      <c r="A93856">
        <v>1473</v>
      </c>
      <c r="B93856">
        <f t="shared" si="2932"/>
        <v>4.3323529411764703</v>
      </c>
      <c r="C93856">
        <f t="shared" si="2933"/>
        <v>0.63672382980037578</v>
      </c>
    </row>
    <row r="93857" spans="1:3" x14ac:dyDescent="0.3">
      <c r="A93857">
        <v>64</v>
      </c>
      <c r="B93857">
        <f t="shared" si="2932"/>
        <v>0.18823529411764706</v>
      </c>
      <c r="C93857">
        <f t="shared" si="2933"/>
        <v>-0.72529894305836795</v>
      </c>
    </row>
    <row r="93858" spans="1:3" x14ac:dyDescent="0.3">
      <c r="A93858">
        <v>6</v>
      </c>
      <c r="B93858">
        <f t="shared" si="2932"/>
        <v>1.7647058823529412E-2</v>
      </c>
      <c r="C93858">
        <f t="shared" si="2933"/>
        <v>-1.7533276666586115</v>
      </c>
    </row>
    <row r="93859" spans="1:3" x14ac:dyDescent="0.3">
      <c r="A93859" s="39">
        <v>2287000000</v>
      </c>
      <c r="B93859">
        <f t="shared" si="2932"/>
        <v>6726470.5882352944</v>
      </c>
      <c r="C93859">
        <f t="shared" si="2933"/>
        <v>6.8277872475644932</v>
      </c>
    </row>
    <row r="93860" spans="1:3" x14ac:dyDescent="0.3">
      <c r="A93860">
        <v>118</v>
      </c>
      <c r="B93860">
        <f t="shared" si="2932"/>
        <v>0.34705882352941175</v>
      </c>
      <c r="C93860">
        <f t="shared" si="2933"/>
        <v>-0.45959690973612977</v>
      </c>
    </row>
    <row r="93861" spans="1:3" x14ac:dyDescent="0.3">
      <c r="A93861">
        <v>14764373</v>
      </c>
      <c r="B93861">
        <f t="shared" si="2932"/>
        <v>43424.626470588235</v>
      </c>
      <c r="C93861">
        <f t="shared" si="2933"/>
        <v>4.6377360914263317</v>
      </c>
    </row>
    <row r="93862" spans="1:3" x14ac:dyDescent="0.3">
      <c r="A93862">
        <v>91</v>
      </c>
      <c r="B93862">
        <f t="shared" si="2932"/>
        <v>0.2676470588235294</v>
      </c>
      <c r="C93862">
        <f t="shared" si="2933"/>
        <v>-0.57243752472116149</v>
      </c>
    </row>
    <row r="93863" spans="1:3" x14ac:dyDescent="0.3">
      <c r="A93863">
        <v>271</v>
      </c>
      <c r="B93863">
        <f t="shared" si="2932"/>
        <v>0.79705882352941182</v>
      </c>
      <c r="C93863">
        <f t="shared" si="2933"/>
        <v>-9.8509626167849362E-2</v>
      </c>
    </row>
    <row r="93864" spans="1:3" x14ac:dyDescent="0.3">
      <c r="A93864">
        <v>2319</v>
      </c>
      <c r="B93864">
        <f t="shared" si="2932"/>
        <v>6.8205882352941174</v>
      </c>
      <c r="C93864">
        <f t="shared" si="2933"/>
        <v>0.8338218315957322</v>
      </c>
    </row>
    <row r="93865" spans="1:3" x14ac:dyDescent="0.3">
      <c r="A93865">
        <v>39</v>
      </c>
      <c r="B93865">
        <f t="shared" si="2932"/>
        <v>0.11470588235294117</v>
      </c>
      <c r="C93865">
        <f t="shared" si="2933"/>
        <v>-0.94041431001575593</v>
      </c>
    </row>
    <row r="93866" spans="1:3" x14ac:dyDescent="0.3">
      <c r="A93866">
        <v>14303</v>
      </c>
      <c r="B93866">
        <f t="shared" si="2932"/>
        <v>42.067647058823532</v>
      </c>
      <c r="C93866">
        <f t="shared" si="2933"/>
        <v>1.6239482215975427</v>
      </c>
    </row>
    <row r="93867" spans="1:3" x14ac:dyDescent="0.3">
      <c r="A93867">
        <v>1661765</v>
      </c>
      <c r="B93867">
        <f t="shared" si="2932"/>
        <v>4887.5441176470586</v>
      </c>
      <c r="C93867">
        <f t="shared" si="2933"/>
        <v>3.6890906906012013</v>
      </c>
    </row>
    <row r="93868" spans="1:3" x14ac:dyDescent="0.3">
      <c r="A93868">
        <v>4129</v>
      </c>
      <c r="B93868">
        <f t="shared" si="2932"/>
        <v>12.144117647058824</v>
      </c>
      <c r="C93868">
        <f t="shared" si="2933"/>
        <v>1.0843659658324469</v>
      </c>
    </row>
    <row r="93869" spans="1:3" x14ac:dyDescent="0.3">
      <c r="A93869">
        <v>123</v>
      </c>
      <c r="B93869">
        <f t="shared" si="2932"/>
        <v>0.36176470588235293</v>
      </c>
      <c r="C93869">
        <f t="shared" si="2933"/>
        <v>-0.44157380560285719</v>
      </c>
    </row>
    <row r="93870" spans="1:3" x14ac:dyDescent="0.3">
      <c r="A93870">
        <v>165851</v>
      </c>
      <c r="B93870">
        <f t="shared" si="2932"/>
        <v>487.79705882352943</v>
      </c>
      <c r="C93870">
        <f t="shared" si="2933"/>
        <v>2.6882391774033731</v>
      </c>
    </row>
    <row r="93871" spans="1:3" x14ac:dyDescent="0.3">
      <c r="A93871">
        <v>965325</v>
      </c>
      <c r="B93871">
        <f t="shared" si="2932"/>
        <v>2839.1911764705883</v>
      </c>
      <c r="C93871">
        <f t="shared" si="2933"/>
        <v>3.4531946366579045</v>
      </c>
    </row>
    <row r="93872" spans="1:3" x14ac:dyDescent="0.3">
      <c r="A93872">
        <v>3</v>
      </c>
      <c r="B93872">
        <f t="shared" si="2932"/>
        <v>8.8235294117647058E-3</v>
      </c>
      <c r="C93872">
        <f t="shared" si="2933"/>
        <v>-2.0543576623225928</v>
      </c>
    </row>
    <row r="93873" spans="1:3" x14ac:dyDescent="0.3">
      <c r="A93873">
        <v>1677</v>
      </c>
      <c r="B93873">
        <f t="shared" si="2932"/>
        <v>4.9323529411764708</v>
      </c>
      <c r="C93873">
        <f t="shared" si="2933"/>
        <v>0.6930541455638306</v>
      </c>
    </row>
    <row r="93874" spans="1:3" x14ac:dyDescent="0.3">
      <c r="A93874">
        <v>44088</v>
      </c>
      <c r="B93874">
        <f t="shared" si="2932"/>
        <v>129.6705882352941</v>
      </c>
      <c r="C93874">
        <f t="shared" si="2933"/>
        <v>2.1128414809751592</v>
      </c>
    </row>
    <row r="93875" spans="1:3" x14ac:dyDescent="0.3">
      <c r="A93875">
        <v>1365</v>
      </c>
      <c r="B93875">
        <f t="shared" si="2932"/>
        <v>4.0147058823529411</v>
      </c>
      <c r="C93875">
        <f t="shared" si="2933"/>
        <v>0.60365373433451974</v>
      </c>
    </row>
    <row r="93876" spans="1:3" x14ac:dyDescent="0.3">
      <c r="A93876">
        <v>39742486</v>
      </c>
      <c r="B93876">
        <f t="shared" si="2932"/>
        <v>116889.66470588236</v>
      </c>
      <c r="C93876">
        <f t="shared" si="2933"/>
        <v>5.0677761128758192</v>
      </c>
    </row>
    <row r="93877" spans="1:3" x14ac:dyDescent="0.3">
      <c r="A93877">
        <v>275</v>
      </c>
      <c r="B93877">
        <f t="shared" si="2932"/>
        <v>0.80882352941176472</v>
      </c>
      <c r="C93877">
        <f t="shared" si="2933"/>
        <v>-9.2146223211992465E-2</v>
      </c>
    </row>
    <row r="93878" spans="1:3" x14ac:dyDescent="0.3">
      <c r="A93878">
        <v>4489</v>
      </c>
      <c r="B93878">
        <f t="shared" si="2932"/>
        <v>13.202941176470588</v>
      </c>
      <c r="C93878">
        <f t="shared" si="2933"/>
        <v>1.1206706883593978</v>
      </c>
    </row>
    <row r="93879" spans="1:3" x14ac:dyDescent="0.3">
      <c r="A93879">
        <v>368</v>
      </c>
      <c r="B93879">
        <f t="shared" si="2932"/>
        <v>1.0823529411764705</v>
      </c>
      <c r="C93879">
        <f t="shared" si="2933"/>
        <v>3.4368901631262508E-2</v>
      </c>
    </row>
    <row r="93880" spans="1:3" x14ac:dyDescent="0.3">
      <c r="A93880">
        <v>123</v>
      </c>
      <c r="B93880">
        <f t="shared" si="2932"/>
        <v>0.36176470588235293</v>
      </c>
      <c r="C93880">
        <f t="shared" si="2933"/>
        <v>-0.44157380560285719</v>
      </c>
    </row>
    <row r="93881" spans="1:3" x14ac:dyDescent="0.3">
      <c r="A93881">
        <v>35</v>
      </c>
      <c r="B93881">
        <f t="shared" si="2932"/>
        <v>0.10294117647058823</v>
      </c>
      <c r="C93881">
        <f t="shared" si="2933"/>
        <v>-0.98741087269197947</v>
      </c>
    </row>
    <row r="93882" spans="1:3" x14ac:dyDescent="0.3">
      <c r="A93882">
        <v>1476</v>
      </c>
      <c r="B93882">
        <f t="shared" si="2932"/>
        <v>4.341176470588235</v>
      </c>
      <c r="C93882">
        <f t="shared" si="2933"/>
        <v>0.63760744044476758</v>
      </c>
    </row>
    <row r="93883" spans="1:3" x14ac:dyDescent="0.3">
      <c r="A93883">
        <v>1263</v>
      </c>
      <c r="B93883">
        <f t="shared" si="2932"/>
        <v>3.7147058823529413</v>
      </c>
      <c r="C93883">
        <f t="shared" si="2933"/>
        <v>0.56992443351307565</v>
      </c>
    </row>
    <row r="93884" spans="1:3" x14ac:dyDescent="0.3">
      <c r="A93884">
        <v>2669182</v>
      </c>
      <c r="B93884">
        <f t="shared" si="2932"/>
        <v>7850.535294117647</v>
      </c>
      <c r="C93884">
        <f t="shared" si="2933"/>
        <v>3.8948992704211207</v>
      </c>
    </row>
    <row r="93885" spans="1:3" x14ac:dyDescent="0.3">
      <c r="A93885">
        <v>689</v>
      </c>
      <c r="B93885">
        <f t="shared" si="2932"/>
        <v>2.026470588235294</v>
      </c>
      <c r="C93885">
        <f t="shared" si="2933"/>
        <v>0.30674030486537068</v>
      </c>
    </row>
    <row r="93886" spans="1:3" x14ac:dyDescent="0.3">
      <c r="A93886">
        <v>41</v>
      </c>
      <c r="B93886">
        <f t="shared" si="2932"/>
        <v>0.12058823529411765</v>
      </c>
      <c r="C93886">
        <f t="shared" si="2933"/>
        <v>-0.91869506032251957</v>
      </c>
    </row>
    <row r="93887" spans="1:3" x14ac:dyDescent="0.3">
      <c r="A93887">
        <v>22</v>
      </c>
      <c r="B93887">
        <f t="shared" si="2932"/>
        <v>6.4705882352941183E-2</v>
      </c>
      <c r="C93887">
        <f t="shared" si="2933"/>
        <v>-1.1890562362200487</v>
      </c>
    </row>
    <row r="93888" spans="1:3" x14ac:dyDescent="0.3">
      <c r="A93888">
        <v>4158</v>
      </c>
      <c r="B93888">
        <f t="shared" si="2932"/>
        <v>12.229411764705882</v>
      </c>
      <c r="C93888">
        <f t="shared" si="2933"/>
        <v>1.0874055679531953</v>
      </c>
    </row>
    <row r="93889" spans="1:3" x14ac:dyDescent="0.3">
      <c r="A93889">
        <v>12028936</v>
      </c>
      <c r="B93889">
        <f t="shared" si="2932"/>
        <v>35379.223529411764</v>
      </c>
      <c r="C93889">
        <f t="shared" si="2933"/>
        <v>4.5487482971833071</v>
      </c>
    </row>
    <row r="93890" spans="1:3" x14ac:dyDescent="0.3">
      <c r="A93890">
        <v>2261</v>
      </c>
      <c r="B93890">
        <f t="shared" ref="B93890:B93953" si="2934">A93890/340</f>
        <v>6.65</v>
      </c>
      <c r="C93890">
        <f t="shared" ref="C93890:C93953" si="2935">LOG10(B93890)</f>
        <v>0.82282164530310464</v>
      </c>
    </row>
    <row r="93891" spans="1:3" x14ac:dyDescent="0.3">
      <c r="A93891">
        <v>12</v>
      </c>
      <c r="B93891">
        <f t="shared" si="2934"/>
        <v>3.5294117647058823E-2</v>
      </c>
      <c r="C93891">
        <f t="shared" si="2935"/>
        <v>-1.4522976709946303</v>
      </c>
    </row>
    <row r="93892" spans="1:3" x14ac:dyDescent="0.3">
      <c r="A93892">
        <v>26</v>
      </c>
      <c r="B93892">
        <f t="shared" si="2934"/>
        <v>7.6470588235294124E-2</v>
      </c>
      <c r="C93892">
        <f t="shared" si="2935"/>
        <v>-1.1165055690714372</v>
      </c>
    </row>
    <row r="93893" spans="1:3" x14ac:dyDescent="0.3">
      <c r="A93893">
        <v>253</v>
      </c>
      <c r="B93893">
        <f t="shared" si="2934"/>
        <v>0.74411764705882355</v>
      </c>
      <c r="C93893">
        <f t="shared" si="2935"/>
        <v>-0.12835839586643719</v>
      </c>
    </row>
    <row r="93894" spans="1:3" x14ac:dyDescent="0.3">
      <c r="A93894">
        <v>3343</v>
      </c>
      <c r="B93894">
        <f t="shared" si="2934"/>
        <v>9.8323529411764703</v>
      </c>
      <c r="C93894">
        <f t="shared" si="2935"/>
        <v>0.99265745955031337</v>
      </c>
    </row>
    <row r="93895" spans="1:3" x14ac:dyDescent="0.3">
      <c r="A93895">
        <v>49</v>
      </c>
      <c r="B93895">
        <f t="shared" si="2934"/>
        <v>0.14411764705882352</v>
      </c>
      <c r="C93895">
        <f t="shared" si="2935"/>
        <v>-0.84128283701374151</v>
      </c>
    </row>
    <row r="93896" spans="1:3" x14ac:dyDescent="0.3">
      <c r="A93896">
        <v>140647</v>
      </c>
      <c r="B93896">
        <f t="shared" si="2934"/>
        <v>413.66764705882355</v>
      </c>
      <c r="C93896">
        <f t="shared" si="2935"/>
        <v>2.6166515560580343</v>
      </c>
    </row>
    <row r="93897" spans="1:3" x14ac:dyDescent="0.3">
      <c r="A93897">
        <v>6132</v>
      </c>
      <c r="B93897">
        <f t="shared" si="2934"/>
        <v>18.035294117647059</v>
      </c>
      <c r="C93897">
        <f t="shared" si="2935"/>
        <v>1.2561232291400823</v>
      </c>
    </row>
    <row r="93898" spans="1:3" x14ac:dyDescent="0.3">
      <c r="A93898">
        <v>6268365</v>
      </c>
      <c r="B93898">
        <f t="shared" si="2934"/>
        <v>18436.367647058825</v>
      </c>
      <c r="C93898">
        <f t="shared" si="2935"/>
        <v>4.2656753599806301</v>
      </c>
    </row>
    <row r="93899" spans="1:3" x14ac:dyDescent="0.3">
      <c r="A93899">
        <v>144</v>
      </c>
      <c r="B93899">
        <f t="shared" si="2934"/>
        <v>0.42352941176470588</v>
      </c>
      <c r="C93899">
        <f t="shared" si="2935"/>
        <v>-0.37311642494700548</v>
      </c>
    </row>
    <row r="93900" spans="1:3" x14ac:dyDescent="0.3">
      <c r="A93900">
        <v>602165</v>
      </c>
      <c r="B93900">
        <f t="shared" si="2934"/>
        <v>1771.0735294117646</v>
      </c>
      <c r="C93900">
        <f t="shared" si="2935"/>
        <v>3.2482365921075735</v>
      </c>
    </row>
    <row r="93901" spans="1:3" x14ac:dyDescent="0.3">
      <c r="A93901">
        <v>20</v>
      </c>
      <c r="B93901">
        <f t="shared" si="2934"/>
        <v>5.8823529411764705E-2</v>
      </c>
      <c r="C93901">
        <f t="shared" si="2935"/>
        <v>-1.2304489213782739</v>
      </c>
    </row>
    <row r="93902" spans="1:3" x14ac:dyDescent="0.3">
      <c r="A93902">
        <v>5865</v>
      </c>
      <c r="B93902">
        <f t="shared" si="2934"/>
        <v>17.25</v>
      </c>
      <c r="C93902">
        <f t="shared" si="2935"/>
        <v>1.2367890994092929</v>
      </c>
    </row>
    <row r="93903" spans="1:3" x14ac:dyDescent="0.3">
      <c r="A93903">
        <v>31060</v>
      </c>
      <c r="B93903">
        <f t="shared" si="2934"/>
        <v>91.352941176470594</v>
      </c>
      <c r="C93903">
        <f t="shared" si="2935"/>
        <v>1.9607225343502845</v>
      </c>
    </row>
    <row r="93904" spans="1:3" x14ac:dyDescent="0.3">
      <c r="A93904">
        <v>3</v>
      </c>
      <c r="B93904">
        <f t="shared" si="2934"/>
        <v>8.8235294117647058E-3</v>
      </c>
      <c r="C93904">
        <f t="shared" si="2935"/>
        <v>-2.0543576623225928</v>
      </c>
    </row>
    <row r="93905" spans="1:3" x14ac:dyDescent="0.3">
      <c r="A93905">
        <v>1597725</v>
      </c>
      <c r="B93905">
        <f t="shared" si="2934"/>
        <v>4699.1911764705883</v>
      </c>
      <c r="C93905">
        <f t="shared" si="2935"/>
        <v>3.6720231137178527</v>
      </c>
    </row>
    <row r="93906" spans="1:3" x14ac:dyDescent="0.3">
      <c r="A93906">
        <v>156</v>
      </c>
      <c r="B93906">
        <f t="shared" si="2934"/>
        <v>0.45882352941176469</v>
      </c>
      <c r="C93906">
        <f t="shared" si="2935"/>
        <v>-0.33835431868779353</v>
      </c>
    </row>
    <row r="93907" spans="1:3" x14ac:dyDescent="0.3">
      <c r="A93907">
        <v>1537</v>
      </c>
      <c r="B93907">
        <f t="shared" si="2934"/>
        <v>4.5205882352941176</v>
      </c>
      <c r="C93907">
        <f t="shared" si="2935"/>
        <v>0.65519495045748999</v>
      </c>
    </row>
    <row r="93908" spans="1:3" x14ac:dyDescent="0.3">
      <c r="A93908">
        <v>4513326</v>
      </c>
      <c r="B93908">
        <f t="shared" si="2934"/>
        <v>13274.488235294117</v>
      </c>
      <c r="C93908">
        <f t="shared" si="2935"/>
        <v>4.1230177869382887</v>
      </c>
    </row>
    <row r="93909" spans="1:3" x14ac:dyDescent="0.3">
      <c r="A93909">
        <v>5717137</v>
      </c>
      <c r="B93909">
        <f t="shared" si="2934"/>
        <v>16815.108823529412</v>
      </c>
      <c r="C93909">
        <f t="shared" si="2935"/>
        <v>4.2256996823140733</v>
      </c>
    </row>
    <row r="93910" spans="1:3" x14ac:dyDescent="0.3">
      <c r="A93910">
        <v>171</v>
      </c>
      <c r="B93910">
        <f t="shared" si="2934"/>
        <v>0.50294117647058822</v>
      </c>
      <c r="C93910">
        <f t="shared" si="2935"/>
        <v>-0.2984828066501013</v>
      </c>
    </row>
    <row r="93911" spans="1:3" x14ac:dyDescent="0.3">
      <c r="A93911">
        <v>116</v>
      </c>
      <c r="B93911">
        <f t="shared" si="2934"/>
        <v>0.3411764705882353</v>
      </c>
      <c r="C93911">
        <f t="shared" si="2935"/>
        <v>-0.46702092781533666</v>
      </c>
    </row>
    <row r="93912" spans="1:3" x14ac:dyDescent="0.3">
      <c r="A93912">
        <v>4002</v>
      </c>
      <c r="B93912">
        <f t="shared" si="2934"/>
        <v>11.770588235294118</v>
      </c>
      <c r="C93912">
        <f t="shared" si="2935"/>
        <v>1.0707981672579374</v>
      </c>
    </row>
    <row r="93913" spans="1:3" x14ac:dyDescent="0.3">
      <c r="A93913">
        <v>52</v>
      </c>
      <c r="B93913">
        <f t="shared" si="2934"/>
        <v>0.15294117647058825</v>
      </c>
      <c r="C93913">
        <f t="shared" si="2935"/>
        <v>-0.81547557340745591</v>
      </c>
    </row>
    <row r="93914" spans="1:3" x14ac:dyDescent="0.3">
      <c r="A93914">
        <v>30</v>
      </c>
      <c r="B93914">
        <f t="shared" si="2934"/>
        <v>8.8235294117647065E-2</v>
      </c>
      <c r="C93914">
        <f t="shared" si="2935"/>
        <v>-1.0543576623225928</v>
      </c>
    </row>
    <row r="93915" spans="1:3" x14ac:dyDescent="0.3">
      <c r="A93915">
        <v>26</v>
      </c>
      <c r="B93915">
        <f t="shared" si="2934"/>
        <v>7.6470588235294124E-2</v>
      </c>
      <c r="C93915">
        <f t="shared" si="2935"/>
        <v>-1.1165055690714372</v>
      </c>
    </row>
    <row r="93916" spans="1:3" x14ac:dyDescent="0.3">
      <c r="A93916">
        <v>179</v>
      </c>
      <c r="B93916">
        <f t="shared" si="2934"/>
        <v>0.52647058823529413</v>
      </c>
      <c r="C93916">
        <f t="shared" si="2935"/>
        <v>-0.27862588606236194</v>
      </c>
    </row>
    <row r="93917" spans="1:3" x14ac:dyDescent="0.3">
      <c r="A93917">
        <v>88</v>
      </c>
      <c r="B93917">
        <f t="shared" si="2934"/>
        <v>0.25882352941176473</v>
      </c>
      <c r="C93917">
        <f t="shared" si="2935"/>
        <v>-0.58699624489208646</v>
      </c>
    </row>
    <row r="93918" spans="1:3" x14ac:dyDescent="0.3">
      <c r="A93918">
        <v>21</v>
      </c>
      <c r="B93918">
        <f t="shared" si="2934"/>
        <v>6.1764705882352944E-2</v>
      </c>
      <c r="C93918">
        <f t="shared" si="2935"/>
        <v>-1.2092596223083358</v>
      </c>
    </row>
    <row r="93919" spans="1:3" x14ac:dyDescent="0.3">
      <c r="A93919">
        <v>38229</v>
      </c>
      <c r="B93919">
        <f t="shared" si="2934"/>
        <v>112.43823529411765</v>
      </c>
      <c r="C93919">
        <f t="shared" si="2935"/>
        <v>2.0509140207842012</v>
      </c>
    </row>
    <row r="93920" spans="1:3" x14ac:dyDescent="0.3">
      <c r="A93920">
        <v>6</v>
      </c>
      <c r="B93920">
        <f t="shared" si="2934"/>
        <v>1.7647058823529412E-2</v>
      </c>
      <c r="C93920">
        <f t="shared" si="2935"/>
        <v>-1.7533276666586115</v>
      </c>
    </row>
    <row r="93921" spans="1:3" x14ac:dyDescent="0.3">
      <c r="A93921">
        <v>168</v>
      </c>
      <c r="B93921">
        <f t="shared" si="2934"/>
        <v>0.49411764705882355</v>
      </c>
      <c r="C93921">
        <f t="shared" si="2935"/>
        <v>-0.30616963531639224</v>
      </c>
    </row>
    <row r="93922" spans="1:3" x14ac:dyDescent="0.3">
      <c r="A93922">
        <v>7</v>
      </c>
      <c r="B93922">
        <f t="shared" si="2934"/>
        <v>2.0588235294117647E-2</v>
      </c>
      <c r="C93922">
        <f t="shared" si="2935"/>
        <v>-1.6863808770279982</v>
      </c>
    </row>
    <row r="93923" spans="1:3" x14ac:dyDescent="0.3">
      <c r="A93923">
        <v>1670</v>
      </c>
      <c r="B93923">
        <f t="shared" si="2934"/>
        <v>4.9117647058823533</v>
      </c>
      <c r="C93923">
        <f t="shared" si="2935"/>
        <v>0.69123755410532817</v>
      </c>
    </row>
    <row r="93924" spans="1:3" x14ac:dyDescent="0.3">
      <c r="A93924">
        <v>35</v>
      </c>
      <c r="B93924">
        <f t="shared" si="2934"/>
        <v>0.10294117647058823</v>
      </c>
      <c r="C93924">
        <f t="shared" si="2935"/>
        <v>-0.98741087269197947</v>
      </c>
    </row>
    <row r="93925" spans="1:3" x14ac:dyDescent="0.3">
      <c r="A93925">
        <v>3685</v>
      </c>
      <c r="B93925">
        <f t="shared" si="2934"/>
        <v>10.838235294117647</v>
      </c>
      <c r="C93925">
        <f t="shared" si="2935"/>
        <v>1.0349585751528152</v>
      </c>
    </row>
    <row r="93926" spans="1:3" x14ac:dyDescent="0.3">
      <c r="A93926">
        <v>13</v>
      </c>
      <c r="B93926">
        <f t="shared" si="2934"/>
        <v>3.8235294117647062E-2</v>
      </c>
      <c r="C93926">
        <f t="shared" si="2935"/>
        <v>-1.4175355647354184</v>
      </c>
    </row>
    <row r="93927" spans="1:3" x14ac:dyDescent="0.3">
      <c r="A93927">
        <v>47619</v>
      </c>
      <c r="B93927">
        <f t="shared" si="2934"/>
        <v>140.05588235294118</v>
      </c>
      <c r="C93927">
        <f t="shared" si="2935"/>
        <v>2.1463013539291267</v>
      </c>
    </row>
    <row r="93928" spans="1:3" x14ac:dyDescent="0.3">
      <c r="A93928">
        <v>483</v>
      </c>
      <c r="B93928">
        <f t="shared" si="2934"/>
        <v>1.4205882352941177</v>
      </c>
      <c r="C93928">
        <f t="shared" si="2935"/>
        <v>0.15246821370925703</v>
      </c>
    </row>
    <row r="93929" spans="1:3" x14ac:dyDescent="0.3">
      <c r="A93929">
        <v>15413</v>
      </c>
      <c r="B93929">
        <f t="shared" si="2934"/>
        <v>45.332352941176474</v>
      </c>
      <c r="C93929">
        <f t="shared" si="2935"/>
        <v>1.6564082613672926</v>
      </c>
    </row>
    <row r="93930" spans="1:3" x14ac:dyDescent="0.3">
      <c r="A93930">
        <v>102</v>
      </c>
      <c r="B93930">
        <f t="shared" si="2934"/>
        <v>0.3</v>
      </c>
      <c r="C93930">
        <f t="shared" si="2935"/>
        <v>-0.52287874528033762</v>
      </c>
    </row>
    <row r="93931" spans="1:3" x14ac:dyDescent="0.3">
      <c r="A93931">
        <v>545</v>
      </c>
      <c r="B93931">
        <f t="shared" si="2934"/>
        <v>1.6029411764705883</v>
      </c>
      <c r="C93931">
        <f t="shared" si="2935"/>
        <v>0.20491758523438733</v>
      </c>
    </row>
    <row r="93932" spans="1:3" x14ac:dyDescent="0.3">
      <c r="A93932">
        <v>8</v>
      </c>
      <c r="B93932">
        <f t="shared" si="2934"/>
        <v>2.3529411764705882E-2</v>
      </c>
      <c r="C93932">
        <f t="shared" si="2935"/>
        <v>-1.6283889300503116</v>
      </c>
    </row>
    <row r="93933" spans="1:3" x14ac:dyDescent="0.3">
      <c r="A93933">
        <v>7162</v>
      </c>
      <c r="B93933">
        <f t="shared" si="2934"/>
        <v>21.064705882352943</v>
      </c>
      <c r="C93933">
        <f t="shared" si="2935"/>
        <v>1.3235553996336291</v>
      </c>
    </row>
    <row r="93934" spans="1:3" x14ac:dyDescent="0.3">
      <c r="A93934">
        <v>33</v>
      </c>
      <c r="B93934">
        <f t="shared" si="2934"/>
        <v>9.7058823529411767E-2</v>
      </c>
      <c r="C93934">
        <f t="shared" si="2935"/>
        <v>-1.0129649771643676</v>
      </c>
    </row>
    <row r="93935" spans="1:3" x14ac:dyDescent="0.3">
      <c r="A93935">
        <v>10673</v>
      </c>
      <c r="B93935">
        <f t="shared" si="2934"/>
        <v>31.391176470588235</v>
      </c>
      <c r="C93935">
        <f t="shared" si="2935"/>
        <v>1.4968075923840225</v>
      </c>
    </row>
    <row r="93936" spans="1:3" x14ac:dyDescent="0.3">
      <c r="A93936">
        <v>44552</v>
      </c>
      <c r="B93936">
        <f t="shared" si="2934"/>
        <v>131.03529411764706</v>
      </c>
      <c r="C93936">
        <f t="shared" si="2935"/>
        <v>2.1173882878394474</v>
      </c>
    </row>
    <row r="93937" spans="1:3" x14ac:dyDescent="0.3">
      <c r="A93937">
        <v>462</v>
      </c>
      <c r="B93937">
        <f t="shared" si="2934"/>
        <v>1.3588235294117648</v>
      </c>
      <c r="C93937">
        <f t="shared" si="2935"/>
        <v>0.13316305851387039</v>
      </c>
    </row>
    <row r="93938" spans="1:3" x14ac:dyDescent="0.3">
      <c r="A93938">
        <v>4</v>
      </c>
      <c r="B93938">
        <f t="shared" si="2934"/>
        <v>1.1764705882352941E-2</v>
      </c>
      <c r="C93938">
        <f t="shared" si="2935"/>
        <v>-1.9294189257142926</v>
      </c>
    </row>
    <row r="93939" spans="1:3" x14ac:dyDescent="0.3">
      <c r="A93939">
        <v>112169249</v>
      </c>
      <c r="B93939">
        <f t="shared" si="2934"/>
        <v>329909.55588235293</v>
      </c>
      <c r="C93939">
        <f t="shared" si="2935"/>
        <v>5.5183948951357387</v>
      </c>
    </row>
    <row r="93940" spans="1:3" x14ac:dyDescent="0.3">
      <c r="A93940">
        <v>761</v>
      </c>
      <c r="B93940">
        <f t="shared" si="2934"/>
        <v>2.2382352941176471</v>
      </c>
      <c r="C93940">
        <f t="shared" si="2935"/>
        <v>0.34990573972831773</v>
      </c>
    </row>
    <row r="93941" spans="1:3" x14ac:dyDescent="0.3">
      <c r="A93941">
        <v>1332165</v>
      </c>
      <c r="B93941">
        <f t="shared" si="2934"/>
        <v>3918.1323529411766</v>
      </c>
      <c r="C93941">
        <f t="shared" si="2935"/>
        <v>3.5930791022001105</v>
      </c>
    </row>
    <row r="93942" spans="1:3" x14ac:dyDescent="0.3">
      <c r="A93942">
        <v>4</v>
      </c>
      <c r="B93942">
        <f t="shared" si="2934"/>
        <v>1.1764705882352941E-2</v>
      </c>
      <c r="C93942">
        <f t="shared" si="2935"/>
        <v>-1.9294189257142926</v>
      </c>
    </row>
    <row r="93943" spans="1:3" x14ac:dyDescent="0.3">
      <c r="A93943">
        <v>45</v>
      </c>
      <c r="B93943">
        <f t="shared" si="2934"/>
        <v>0.13235294117647059</v>
      </c>
      <c r="C93943">
        <f t="shared" si="2935"/>
        <v>-0.87826640326691141</v>
      </c>
    </row>
    <row r="93944" spans="1:3" x14ac:dyDescent="0.3">
      <c r="A93944">
        <v>7878</v>
      </c>
      <c r="B93944">
        <f t="shared" si="2934"/>
        <v>23.170588235294119</v>
      </c>
      <c r="C93944">
        <f t="shared" si="2935"/>
        <v>1.3649370594308678</v>
      </c>
    </row>
    <row r="93945" spans="1:3" x14ac:dyDescent="0.3">
      <c r="A93945">
        <v>568455</v>
      </c>
      <c r="B93945">
        <f t="shared" si="2934"/>
        <v>1671.9264705882354</v>
      </c>
      <c r="C93945">
        <f t="shared" si="2935"/>
        <v>3.2232171737489459</v>
      </c>
    </row>
    <row r="93946" spans="1:3" x14ac:dyDescent="0.3">
      <c r="A93946">
        <v>6</v>
      </c>
      <c r="B93946">
        <f t="shared" si="2934"/>
        <v>1.7647058823529412E-2</v>
      </c>
      <c r="C93946">
        <f t="shared" si="2935"/>
        <v>-1.7533276666586115</v>
      </c>
    </row>
    <row r="93947" spans="1:3" x14ac:dyDescent="0.3">
      <c r="A93947">
        <v>44212732</v>
      </c>
      <c r="B93947">
        <f t="shared" si="2934"/>
        <v>130037.44705882353</v>
      </c>
      <c r="C93947">
        <f t="shared" si="2935"/>
        <v>5.1140684346848317</v>
      </c>
    </row>
    <row r="93948" spans="1:3" x14ac:dyDescent="0.3">
      <c r="A93948">
        <v>8</v>
      </c>
      <c r="B93948">
        <f t="shared" si="2934"/>
        <v>2.3529411764705882E-2</v>
      </c>
      <c r="C93948">
        <f t="shared" si="2935"/>
        <v>-1.6283889300503116</v>
      </c>
    </row>
    <row r="93949" spans="1:3" x14ac:dyDescent="0.3">
      <c r="A93949">
        <v>1194</v>
      </c>
      <c r="B93949">
        <f t="shared" si="2934"/>
        <v>3.5117647058823529</v>
      </c>
      <c r="C93949">
        <f t="shared" si="2935"/>
        <v>0.5455254097510952</v>
      </c>
    </row>
    <row r="93950" spans="1:3" x14ac:dyDescent="0.3">
      <c r="A93950">
        <v>270</v>
      </c>
      <c r="B93950">
        <f t="shared" si="2934"/>
        <v>0.79411764705882348</v>
      </c>
      <c r="C93950">
        <f t="shared" si="2935"/>
        <v>-0.10011515288326783</v>
      </c>
    </row>
    <row r="93951" spans="1:3" x14ac:dyDescent="0.3">
      <c r="A93951">
        <v>123</v>
      </c>
      <c r="B93951">
        <f t="shared" si="2934"/>
        <v>0.36176470588235293</v>
      </c>
      <c r="C93951">
        <f t="shared" si="2935"/>
        <v>-0.44157380560285719</v>
      </c>
    </row>
    <row r="93952" spans="1:3" x14ac:dyDescent="0.3">
      <c r="A93952">
        <v>703</v>
      </c>
      <c r="B93952">
        <f t="shared" si="2934"/>
        <v>2.0676470588235296</v>
      </c>
      <c r="C93952">
        <f t="shared" si="2935"/>
        <v>0.31547640797756887</v>
      </c>
    </row>
    <row r="93953" spans="1:3" x14ac:dyDescent="0.3">
      <c r="A93953">
        <v>14795501</v>
      </c>
      <c r="B93953">
        <f t="shared" si="2934"/>
        <v>43516.179411764708</v>
      </c>
      <c r="C93953">
        <f t="shared" si="2935"/>
        <v>4.6386507586288852</v>
      </c>
    </row>
    <row r="93954" spans="1:3" x14ac:dyDescent="0.3">
      <c r="A93954">
        <v>27460759</v>
      </c>
      <c r="B93954">
        <f t="shared" ref="B93954:B94017" si="2936">A93954/340</f>
        <v>80766.938235294117</v>
      </c>
      <c r="C93954">
        <f t="shared" ref="C93954:C94017" si="2937">LOG10(B93954)</f>
        <v>4.9072336196806345</v>
      </c>
    </row>
    <row r="93955" spans="1:3" x14ac:dyDescent="0.3">
      <c r="A93955">
        <v>381</v>
      </c>
      <c r="B93955">
        <f t="shared" si="2936"/>
        <v>1.1205882352941177</v>
      </c>
      <c r="C93955">
        <f t="shared" si="2937"/>
        <v>4.9446058633364182E-2</v>
      </c>
    </row>
    <row r="93956" spans="1:3" x14ac:dyDescent="0.3">
      <c r="A93956">
        <v>4671951</v>
      </c>
      <c r="B93956">
        <f t="shared" si="2936"/>
        <v>13741.032352941176</v>
      </c>
      <c r="C93956">
        <f t="shared" si="2937"/>
        <v>4.1380193621517263</v>
      </c>
    </row>
    <row r="93957" spans="1:3" x14ac:dyDescent="0.3">
      <c r="A93957">
        <v>1037075</v>
      </c>
      <c r="B93957">
        <f t="shared" si="2936"/>
        <v>3050.2205882352941</v>
      </c>
      <c r="C93957">
        <f t="shared" si="2937"/>
        <v>3.4843312481301298</v>
      </c>
    </row>
    <row r="93958" spans="1:3" x14ac:dyDescent="0.3">
      <c r="A93958">
        <v>10</v>
      </c>
      <c r="B93958">
        <f t="shared" si="2936"/>
        <v>2.9411764705882353E-2</v>
      </c>
      <c r="C93958">
        <f t="shared" si="2937"/>
        <v>-1.5314789170422551</v>
      </c>
    </row>
    <row r="93959" spans="1:3" x14ac:dyDescent="0.3">
      <c r="A93959">
        <v>2291</v>
      </c>
      <c r="B93959">
        <f t="shared" si="2936"/>
        <v>6.7382352941176471</v>
      </c>
      <c r="C93959">
        <f t="shared" si="2937"/>
        <v>0.82854617214714243</v>
      </c>
    </row>
    <row r="93960" spans="1:3" x14ac:dyDescent="0.3">
      <c r="A93960">
        <v>1017</v>
      </c>
      <c r="B93960">
        <f t="shared" si="2936"/>
        <v>2.9911764705882353</v>
      </c>
      <c r="C93960">
        <f t="shared" si="2937"/>
        <v>0.47584203588048946</v>
      </c>
    </row>
    <row r="93961" spans="1:3" x14ac:dyDescent="0.3">
      <c r="A93961">
        <v>178</v>
      </c>
      <c r="B93961">
        <f t="shared" si="2936"/>
        <v>0.52352941176470591</v>
      </c>
      <c r="C93961">
        <f t="shared" si="2937"/>
        <v>-0.28105891473336114</v>
      </c>
    </row>
    <row r="93962" spans="1:3" x14ac:dyDescent="0.3">
      <c r="A93962">
        <v>131</v>
      </c>
      <c r="B93962">
        <f t="shared" si="2936"/>
        <v>0.38529411764705884</v>
      </c>
      <c r="C93962">
        <f t="shared" si="2937"/>
        <v>-0.41420762138649087</v>
      </c>
    </row>
    <row r="93963" spans="1:3" x14ac:dyDescent="0.3">
      <c r="A93963">
        <v>1726</v>
      </c>
      <c r="B93963">
        <f t="shared" si="2936"/>
        <v>5.0764705882352938</v>
      </c>
      <c r="C93963">
        <f t="shared" si="2937"/>
        <v>0.70556187433693562</v>
      </c>
    </row>
    <row r="93964" spans="1:3" x14ac:dyDescent="0.3">
      <c r="A93964">
        <v>573640</v>
      </c>
      <c r="B93964">
        <f t="shared" si="2936"/>
        <v>1687.1764705882354</v>
      </c>
      <c r="C93964">
        <f t="shared" si="2937"/>
        <v>3.2271605100902812</v>
      </c>
    </row>
    <row r="93965" spans="1:3" x14ac:dyDescent="0.3">
      <c r="A93965">
        <v>4518</v>
      </c>
      <c r="B93965">
        <f t="shared" si="2936"/>
        <v>13.288235294117648</v>
      </c>
      <c r="C93965">
        <f t="shared" si="2937"/>
        <v>1.1234673095420891</v>
      </c>
    </row>
    <row r="93966" spans="1:3" x14ac:dyDescent="0.3">
      <c r="A93966">
        <v>588</v>
      </c>
      <c r="B93966">
        <f t="shared" si="2936"/>
        <v>1.7294117647058824</v>
      </c>
      <c r="C93966">
        <f t="shared" si="2937"/>
        <v>0.23789840903388337</v>
      </c>
    </row>
    <row r="93967" spans="1:3" x14ac:dyDescent="0.3">
      <c r="A93967">
        <v>100606</v>
      </c>
      <c r="B93967">
        <f t="shared" si="2936"/>
        <v>295.89999999999998</v>
      </c>
      <c r="C93967">
        <f t="shared" si="2937"/>
        <v>2.471144965160633</v>
      </c>
    </row>
    <row r="93968" spans="1:3" x14ac:dyDescent="0.3">
      <c r="A93968">
        <v>55</v>
      </c>
      <c r="B93968">
        <f t="shared" si="2936"/>
        <v>0.16176470588235295</v>
      </c>
      <c r="C93968">
        <f t="shared" si="2937"/>
        <v>-0.79111622754801125</v>
      </c>
    </row>
    <row r="93969" spans="1:3" x14ac:dyDescent="0.3">
      <c r="A93969">
        <v>6</v>
      </c>
      <c r="B93969">
        <f t="shared" si="2936"/>
        <v>1.7647058823529412E-2</v>
      </c>
      <c r="C93969">
        <f t="shared" si="2937"/>
        <v>-1.7533276666586115</v>
      </c>
    </row>
    <row r="93970" spans="1:3" x14ac:dyDescent="0.3">
      <c r="A93970">
        <v>1776</v>
      </c>
      <c r="B93970">
        <f t="shared" si="2936"/>
        <v>5.223529411764706</v>
      </c>
      <c r="C93970">
        <f t="shared" si="2937"/>
        <v>0.71796404440032713</v>
      </c>
    </row>
    <row r="93971" spans="1:3" x14ac:dyDescent="0.3">
      <c r="A93971">
        <v>11</v>
      </c>
      <c r="B93971">
        <f t="shared" si="2936"/>
        <v>3.2352941176470591E-2</v>
      </c>
      <c r="C93971">
        <f t="shared" si="2937"/>
        <v>-1.49008623188403</v>
      </c>
    </row>
    <row r="93972" spans="1:3" x14ac:dyDescent="0.3">
      <c r="A93972">
        <v>11121</v>
      </c>
      <c r="B93972">
        <f t="shared" si="2936"/>
        <v>32.708823529411767</v>
      </c>
      <c r="C93972">
        <f t="shared" si="2937"/>
        <v>1.5146649237069709</v>
      </c>
    </row>
    <row r="93973" spans="1:3" x14ac:dyDescent="0.3">
      <c r="A93973">
        <v>118</v>
      </c>
      <c r="B93973">
        <f t="shared" si="2936"/>
        <v>0.34705882352941175</v>
      </c>
      <c r="C93973">
        <f t="shared" si="2937"/>
        <v>-0.45959690973612977</v>
      </c>
    </row>
    <row r="93974" spans="1:3" x14ac:dyDescent="0.3">
      <c r="A93974">
        <v>11400</v>
      </c>
      <c r="B93974">
        <f t="shared" si="2936"/>
        <v>33.529411764705884</v>
      </c>
      <c r="C93974">
        <f t="shared" si="2937"/>
        <v>1.5254259342942176</v>
      </c>
    </row>
    <row r="93975" spans="1:3" x14ac:dyDescent="0.3">
      <c r="A93975">
        <v>6</v>
      </c>
      <c r="B93975">
        <f t="shared" si="2936"/>
        <v>1.7647058823529412E-2</v>
      </c>
      <c r="C93975">
        <f t="shared" si="2937"/>
        <v>-1.7533276666586115</v>
      </c>
    </row>
    <row r="93976" spans="1:3" x14ac:dyDescent="0.3">
      <c r="A93976">
        <v>181</v>
      </c>
      <c r="B93976">
        <f t="shared" si="2936"/>
        <v>0.53235294117647058</v>
      </c>
      <c r="C93976">
        <f t="shared" si="2937"/>
        <v>-0.27380034217307064</v>
      </c>
    </row>
    <row r="93977" spans="1:3" x14ac:dyDescent="0.3">
      <c r="A93977">
        <v>5858</v>
      </c>
      <c r="B93977">
        <f t="shared" si="2936"/>
        <v>17.229411764705883</v>
      </c>
      <c r="C93977">
        <f t="shared" si="2937"/>
        <v>1.2362704503033248</v>
      </c>
    </row>
    <row r="93978" spans="1:3" x14ac:dyDescent="0.3">
      <c r="A93978">
        <v>14</v>
      </c>
      <c r="B93978">
        <f t="shared" si="2936"/>
        <v>4.1176470588235294E-2</v>
      </c>
      <c r="C93978">
        <f t="shared" si="2937"/>
        <v>-1.3853508813640172</v>
      </c>
    </row>
    <row r="93979" spans="1:3" x14ac:dyDescent="0.3">
      <c r="A93979">
        <v>3086</v>
      </c>
      <c r="B93979">
        <f t="shared" si="2936"/>
        <v>9.0764705882352938</v>
      </c>
      <c r="C93979">
        <f t="shared" si="2937"/>
        <v>0.95791700468487428</v>
      </c>
    </row>
    <row r="93980" spans="1:3" x14ac:dyDescent="0.3">
      <c r="A93980">
        <v>11556284</v>
      </c>
      <c r="B93980">
        <f t="shared" si="2936"/>
        <v>33989.070588235292</v>
      </c>
      <c r="C93980">
        <f t="shared" si="2937"/>
        <v>4.5313392892103206</v>
      </c>
    </row>
    <row r="93981" spans="1:3" x14ac:dyDescent="0.3">
      <c r="A93981">
        <v>2264</v>
      </c>
      <c r="B93981">
        <f t="shared" si="2936"/>
        <v>6.658823529411765</v>
      </c>
      <c r="C93981">
        <f t="shared" si="2937"/>
        <v>0.82339750547397872</v>
      </c>
    </row>
    <row r="93982" spans="1:3" x14ac:dyDescent="0.3">
      <c r="A93982">
        <v>8</v>
      </c>
      <c r="B93982">
        <f t="shared" si="2936"/>
        <v>2.3529411764705882E-2</v>
      </c>
      <c r="C93982">
        <f t="shared" si="2937"/>
        <v>-1.6283889300503116</v>
      </c>
    </row>
    <row r="93983" spans="1:3" x14ac:dyDescent="0.3">
      <c r="A93983">
        <v>5728</v>
      </c>
      <c r="B93983">
        <f t="shared" si="2936"/>
        <v>16.847058823529412</v>
      </c>
      <c r="C93983">
        <f t="shared" si="2937"/>
        <v>1.226524092257544</v>
      </c>
    </row>
    <row r="93984" spans="1:3" x14ac:dyDescent="0.3">
      <c r="A93984">
        <v>356</v>
      </c>
      <c r="B93984">
        <f t="shared" si="2936"/>
        <v>1.0470588235294118</v>
      </c>
      <c r="C93984">
        <f t="shared" si="2937"/>
        <v>1.9971080930620073E-2</v>
      </c>
    </row>
    <row r="93985" spans="1:3" x14ac:dyDescent="0.3">
      <c r="A93985">
        <v>799375776</v>
      </c>
      <c r="B93985">
        <f t="shared" si="2936"/>
        <v>2351105.2235294119</v>
      </c>
      <c r="C93985">
        <f t="shared" si="2937"/>
        <v>6.3712720663752878</v>
      </c>
    </row>
    <row r="93986" spans="1:3" x14ac:dyDescent="0.3">
      <c r="A93986">
        <v>121806</v>
      </c>
      <c r="B93986">
        <f t="shared" si="2936"/>
        <v>358.25294117647059</v>
      </c>
      <c r="C93986">
        <f t="shared" si="2937"/>
        <v>2.5541897645445197</v>
      </c>
    </row>
    <row r="93987" spans="1:3" x14ac:dyDescent="0.3">
      <c r="A93987">
        <v>8916</v>
      </c>
      <c r="B93987">
        <f t="shared" si="2936"/>
        <v>26.223529411764705</v>
      </c>
      <c r="C93987">
        <f t="shared" si="2937"/>
        <v>1.418691142765945</v>
      </c>
    </row>
    <row r="93988" spans="1:3" x14ac:dyDescent="0.3">
      <c r="A93988">
        <v>1041055</v>
      </c>
      <c r="B93988">
        <f t="shared" si="2936"/>
        <v>3061.9264705882351</v>
      </c>
      <c r="C93988">
        <f t="shared" si="2937"/>
        <v>3.4859947572958769</v>
      </c>
    </row>
    <row r="93989" spans="1:3" x14ac:dyDescent="0.3">
      <c r="A93989">
        <v>13645</v>
      </c>
      <c r="B93989">
        <f t="shared" si="2936"/>
        <v>40.132352941176471</v>
      </c>
      <c r="C93989">
        <f t="shared" si="2937"/>
        <v>1.6034946229636602</v>
      </c>
    </row>
    <row r="93990" spans="1:3" x14ac:dyDescent="0.3">
      <c r="A93990">
        <v>187742</v>
      </c>
      <c r="B93990">
        <f t="shared" si="2936"/>
        <v>552.18235294117642</v>
      </c>
      <c r="C93990">
        <f t="shared" si="2937"/>
        <v>2.7420825230154251</v>
      </c>
    </row>
    <row r="93991" spans="1:3" x14ac:dyDescent="0.3">
      <c r="A93991">
        <v>1622</v>
      </c>
      <c r="B93991">
        <f t="shared" si="2936"/>
        <v>4.7705882352941176</v>
      </c>
      <c r="C93991">
        <f t="shared" si="2937"/>
        <v>0.67857193283288209</v>
      </c>
    </row>
    <row r="93992" spans="1:3" x14ac:dyDescent="0.3">
      <c r="A93992">
        <v>93706</v>
      </c>
      <c r="B93992">
        <f t="shared" si="2936"/>
        <v>275.60588235294119</v>
      </c>
      <c r="C93992">
        <f t="shared" si="2937"/>
        <v>2.4402884826338469</v>
      </c>
    </row>
    <row r="93993" spans="1:3" x14ac:dyDescent="0.3">
      <c r="A93993">
        <v>91495</v>
      </c>
      <c r="B93993">
        <f t="shared" si="2936"/>
        <v>269.10294117647061</v>
      </c>
      <c r="C93993">
        <f t="shared" si="2937"/>
        <v>2.4299184444368542</v>
      </c>
    </row>
    <row r="93994" spans="1:3" x14ac:dyDescent="0.3">
      <c r="A93994">
        <v>311104</v>
      </c>
      <c r="B93994">
        <f t="shared" si="2936"/>
        <v>915.01176470588234</v>
      </c>
      <c r="C93994">
        <f t="shared" si="2937"/>
        <v>2.9614266780161742</v>
      </c>
    </row>
    <row r="93995" spans="1:3" x14ac:dyDescent="0.3">
      <c r="A93995">
        <v>6338796</v>
      </c>
      <c r="B93995">
        <f t="shared" si="2936"/>
        <v>18643.517647058823</v>
      </c>
      <c r="C93995">
        <f t="shared" si="2937"/>
        <v>4.2705278581561403</v>
      </c>
    </row>
    <row r="93996" spans="1:3" x14ac:dyDescent="0.3">
      <c r="A93996">
        <v>46</v>
      </c>
      <c r="B93996">
        <f t="shared" si="2936"/>
        <v>0.13529411764705881</v>
      </c>
      <c r="C93996">
        <f t="shared" si="2937"/>
        <v>-0.86872108536068104</v>
      </c>
    </row>
    <row r="93997" spans="1:3" x14ac:dyDescent="0.3">
      <c r="A93997">
        <v>1346</v>
      </c>
      <c r="B93997">
        <f t="shared" si="2936"/>
        <v>3.9588235294117649</v>
      </c>
      <c r="C93997">
        <f t="shared" si="2937"/>
        <v>0.59756614284570297</v>
      </c>
    </row>
    <row r="93998" spans="1:3" x14ac:dyDescent="0.3">
      <c r="A93998">
        <v>1471</v>
      </c>
      <c r="B93998">
        <f t="shared" si="2936"/>
        <v>4.3264705882352938</v>
      </c>
      <c r="C93998">
        <f t="shared" si="2937"/>
        <v>0.63613375568527497</v>
      </c>
    </row>
    <row r="93999" spans="1:3" x14ac:dyDescent="0.3">
      <c r="A93999">
        <v>25</v>
      </c>
      <c r="B93999">
        <f t="shared" si="2936"/>
        <v>7.3529411764705885E-2</v>
      </c>
      <c r="C93999">
        <f t="shared" si="2937"/>
        <v>-1.1335389083702174</v>
      </c>
    </row>
    <row r="94000" spans="1:3" x14ac:dyDescent="0.3">
      <c r="A94000">
        <v>2641</v>
      </c>
      <c r="B94000">
        <f t="shared" si="2936"/>
        <v>7.7676470588235293</v>
      </c>
      <c r="C94000">
        <f t="shared" si="2937"/>
        <v>0.89028948416466891</v>
      </c>
    </row>
    <row r="94001" spans="1:3" x14ac:dyDescent="0.3">
      <c r="A94001">
        <v>5716</v>
      </c>
      <c r="B94001">
        <f t="shared" si="2936"/>
        <v>16.811764705882354</v>
      </c>
      <c r="C94001">
        <f t="shared" si="2937"/>
        <v>1.2256133030766776</v>
      </c>
    </row>
    <row r="94002" spans="1:3" x14ac:dyDescent="0.3">
      <c r="A94002">
        <v>835987</v>
      </c>
      <c r="B94002">
        <f t="shared" si="2936"/>
        <v>2458.785294117647</v>
      </c>
      <c r="C94002">
        <f t="shared" si="2937"/>
        <v>3.3907206069611604</v>
      </c>
    </row>
    <row r="94003" spans="1:3" x14ac:dyDescent="0.3">
      <c r="A94003">
        <v>43</v>
      </c>
      <c r="B94003">
        <f t="shared" si="2936"/>
        <v>0.12647058823529411</v>
      </c>
      <c r="C94003">
        <f t="shared" si="2937"/>
        <v>-0.89801046146266861</v>
      </c>
    </row>
    <row r="94004" spans="1:3" x14ac:dyDescent="0.3">
      <c r="A94004">
        <v>199</v>
      </c>
      <c r="B94004">
        <f t="shared" si="2936"/>
        <v>0.58529411764705885</v>
      </c>
      <c r="C94004">
        <f t="shared" si="2937"/>
        <v>-0.23262584063254846</v>
      </c>
    </row>
    <row r="94005" spans="1:3" x14ac:dyDescent="0.3">
      <c r="A94005">
        <v>668834</v>
      </c>
      <c r="B94005">
        <f t="shared" si="2936"/>
        <v>1967.1588235294118</v>
      </c>
      <c r="C94005">
        <f t="shared" si="2937"/>
        <v>3.2938394251953214</v>
      </c>
    </row>
    <row r="94006" spans="1:3" x14ac:dyDescent="0.3">
      <c r="A94006">
        <v>11652</v>
      </c>
      <c r="B94006">
        <f t="shared" si="2936"/>
        <v>34.27058823529412</v>
      </c>
      <c r="C94006">
        <f t="shared" si="2937"/>
        <v>1.5349215589133747</v>
      </c>
    </row>
    <row r="94007" spans="1:3" x14ac:dyDescent="0.3">
      <c r="A94007">
        <v>137</v>
      </c>
      <c r="B94007">
        <f t="shared" si="2936"/>
        <v>0.40294117647058825</v>
      </c>
      <c r="C94007">
        <f t="shared" si="2937"/>
        <v>-0.39475834988584835</v>
      </c>
    </row>
    <row r="94008" spans="1:3" x14ac:dyDescent="0.3">
      <c r="A94008">
        <v>11</v>
      </c>
      <c r="B94008">
        <f t="shared" si="2936"/>
        <v>3.2352941176470591E-2</v>
      </c>
      <c r="C94008">
        <f t="shared" si="2937"/>
        <v>-1.49008623188403</v>
      </c>
    </row>
    <row r="94009" spans="1:3" x14ac:dyDescent="0.3">
      <c r="A94009">
        <v>12</v>
      </c>
      <c r="B94009">
        <f t="shared" si="2936"/>
        <v>3.5294117647058823E-2</v>
      </c>
      <c r="C94009">
        <f t="shared" si="2937"/>
        <v>-1.4522976709946303</v>
      </c>
    </row>
    <row r="94010" spans="1:3" x14ac:dyDescent="0.3">
      <c r="A94010">
        <v>330</v>
      </c>
      <c r="B94010">
        <f t="shared" si="2936"/>
        <v>0.97058823529411764</v>
      </c>
      <c r="C94010">
        <f t="shared" si="2937"/>
        <v>-1.2964977164367649E-2</v>
      </c>
    </row>
    <row r="94011" spans="1:3" x14ac:dyDescent="0.3">
      <c r="A94011">
        <v>35529701</v>
      </c>
      <c r="B94011">
        <f t="shared" si="2936"/>
        <v>104499.1205882353</v>
      </c>
      <c r="C94011">
        <f t="shared" si="2937"/>
        <v>5.0191126356596687</v>
      </c>
    </row>
    <row r="94012" spans="1:3" x14ac:dyDescent="0.3">
      <c r="A94012">
        <v>5557</v>
      </c>
      <c r="B94012">
        <f t="shared" si="2936"/>
        <v>16.344117647058823</v>
      </c>
      <c r="C94012">
        <f t="shared" si="2937"/>
        <v>1.213361479743124</v>
      </c>
    </row>
    <row r="94013" spans="1:3" x14ac:dyDescent="0.3">
      <c r="A94013">
        <v>35</v>
      </c>
      <c r="B94013">
        <f t="shared" si="2936"/>
        <v>0.10294117647058823</v>
      </c>
      <c r="C94013">
        <f t="shared" si="2937"/>
        <v>-0.98741087269197947</v>
      </c>
    </row>
    <row r="94014" spans="1:3" x14ac:dyDescent="0.3">
      <c r="A94014">
        <v>72</v>
      </c>
      <c r="B94014">
        <f t="shared" si="2936"/>
        <v>0.21176470588235294</v>
      </c>
      <c r="C94014">
        <f t="shared" si="2937"/>
        <v>-0.67414642061098662</v>
      </c>
    </row>
    <row r="94015" spans="1:3" x14ac:dyDescent="0.3">
      <c r="A94015">
        <v>13036</v>
      </c>
      <c r="B94015">
        <f t="shared" si="2936"/>
        <v>38.341176470588238</v>
      </c>
      <c r="C94015">
        <f t="shared" si="2937"/>
        <v>1.5836654347508514</v>
      </c>
    </row>
    <row r="94016" spans="1:3" x14ac:dyDescent="0.3">
      <c r="A94016">
        <v>89</v>
      </c>
      <c r="B94016">
        <f t="shared" si="2936"/>
        <v>0.26176470588235295</v>
      </c>
      <c r="C94016">
        <f t="shared" si="2937"/>
        <v>-0.58208891039734234</v>
      </c>
    </row>
    <row r="94017" spans="1:3" x14ac:dyDescent="0.3">
      <c r="A94017">
        <v>4165</v>
      </c>
      <c r="B94017">
        <f t="shared" si="2936"/>
        <v>12.25</v>
      </c>
      <c r="C94017">
        <f t="shared" si="2937"/>
        <v>1.0881360887005513</v>
      </c>
    </row>
    <row r="94018" spans="1:3" x14ac:dyDescent="0.3">
      <c r="A94018">
        <v>100198</v>
      </c>
      <c r="B94018">
        <f t="shared" ref="B94018:B94081" si="2938">A94018/340</f>
        <v>294.7</v>
      </c>
      <c r="C94018">
        <f t="shared" ref="C94018:C94081" si="2939">LOG10(B94018)</f>
        <v>2.4693801358499252</v>
      </c>
    </row>
    <row r="94019" spans="1:3" x14ac:dyDescent="0.3">
      <c r="A94019">
        <v>3128</v>
      </c>
      <c r="B94019">
        <f t="shared" si="2938"/>
        <v>9.1999999999999993</v>
      </c>
      <c r="C94019">
        <f t="shared" si="2939"/>
        <v>0.96378782734555524</v>
      </c>
    </row>
    <row r="94020" spans="1:3" x14ac:dyDescent="0.3">
      <c r="A94020">
        <v>163</v>
      </c>
      <c r="B94020">
        <f t="shared" si="2938"/>
        <v>0.47941176470588237</v>
      </c>
      <c r="C94020">
        <f t="shared" si="2939"/>
        <v>-0.3192913126382973</v>
      </c>
    </row>
    <row r="94021" spans="1:3" x14ac:dyDescent="0.3">
      <c r="A94021">
        <v>7161</v>
      </c>
      <c r="B94021">
        <f t="shared" si="2938"/>
        <v>21.061764705882354</v>
      </c>
      <c r="C94021">
        <f t="shared" si="2939"/>
        <v>1.3234947566841619</v>
      </c>
    </row>
    <row r="94022" spans="1:3" x14ac:dyDescent="0.3">
      <c r="A94022">
        <v>162</v>
      </c>
      <c r="B94022">
        <f t="shared" si="2938"/>
        <v>0.47647058823529409</v>
      </c>
      <c r="C94022">
        <f t="shared" si="2939"/>
        <v>-0.3219639024996242</v>
      </c>
    </row>
    <row r="94023" spans="1:3" x14ac:dyDescent="0.3">
      <c r="A94023">
        <v>1649</v>
      </c>
      <c r="B94023">
        <f t="shared" si="2938"/>
        <v>4.8499999999999996</v>
      </c>
      <c r="C94023">
        <f t="shared" si="2939"/>
        <v>0.68574173860226362</v>
      </c>
    </row>
    <row r="94024" spans="1:3" x14ac:dyDescent="0.3">
      <c r="A94024">
        <v>29</v>
      </c>
      <c r="B94024">
        <f t="shared" si="2938"/>
        <v>8.5294117647058826E-2</v>
      </c>
      <c r="C94024">
        <f t="shared" si="2939"/>
        <v>-1.0690809191432991</v>
      </c>
    </row>
    <row r="94025" spans="1:3" x14ac:dyDescent="0.3">
      <c r="A94025">
        <v>26</v>
      </c>
      <c r="B94025">
        <f t="shared" si="2938"/>
        <v>7.6470588235294124E-2</v>
      </c>
      <c r="C94025">
        <f t="shared" si="2939"/>
        <v>-1.1165055690714372</v>
      </c>
    </row>
    <row r="94026" spans="1:3" x14ac:dyDescent="0.3">
      <c r="A94026">
        <v>60472</v>
      </c>
      <c r="B94026">
        <f t="shared" si="2938"/>
        <v>177.85882352941175</v>
      </c>
      <c r="C94026">
        <f t="shared" si="2939"/>
        <v>2.2500754152911573</v>
      </c>
    </row>
    <row r="94027" spans="1:3" x14ac:dyDescent="0.3">
      <c r="A94027">
        <v>9042</v>
      </c>
      <c r="B94027">
        <f t="shared" si="2938"/>
        <v>26.594117647058823</v>
      </c>
      <c r="C94027">
        <f t="shared" si="2939"/>
        <v>1.4247855856560203</v>
      </c>
    </row>
    <row r="94028" spans="1:3" x14ac:dyDescent="0.3">
      <c r="A94028">
        <v>4</v>
      </c>
      <c r="B94028">
        <f t="shared" si="2938"/>
        <v>1.1764705882352941E-2</v>
      </c>
      <c r="C94028">
        <f t="shared" si="2939"/>
        <v>-1.9294189257142926</v>
      </c>
    </row>
    <row r="94029" spans="1:3" x14ac:dyDescent="0.3">
      <c r="A94029">
        <v>4449</v>
      </c>
      <c r="B94029">
        <f t="shared" si="2938"/>
        <v>13.085294117647059</v>
      </c>
      <c r="C94029">
        <f t="shared" si="2939"/>
        <v>1.1167834887057893</v>
      </c>
    </row>
    <row r="94030" spans="1:3" x14ac:dyDescent="0.3">
      <c r="A94030">
        <v>11133</v>
      </c>
      <c r="B94030">
        <f t="shared" si="2938"/>
        <v>32.744117647058822</v>
      </c>
      <c r="C94030">
        <f t="shared" si="2939"/>
        <v>1.5151332920261904</v>
      </c>
    </row>
    <row r="94031" spans="1:3" x14ac:dyDescent="0.3">
      <c r="A94031">
        <v>768</v>
      </c>
      <c r="B94031">
        <f t="shared" si="2938"/>
        <v>2.2588235294117647</v>
      </c>
      <c r="C94031">
        <f t="shared" si="2939"/>
        <v>0.35388230298925688</v>
      </c>
    </row>
    <row r="94032" spans="1:3" x14ac:dyDescent="0.3">
      <c r="A94032">
        <v>1367</v>
      </c>
      <c r="B94032">
        <f t="shared" si="2938"/>
        <v>4.0205882352941176</v>
      </c>
      <c r="C94032">
        <f t="shared" si="2939"/>
        <v>0.6042895975255671</v>
      </c>
    </row>
    <row r="94033" spans="1:3" x14ac:dyDescent="0.3">
      <c r="A94033">
        <v>58</v>
      </c>
      <c r="B94033">
        <f t="shared" si="2938"/>
        <v>0.17058823529411765</v>
      </c>
      <c r="C94033">
        <f t="shared" si="2939"/>
        <v>-0.7680509234793178</v>
      </c>
    </row>
    <row r="94034" spans="1:3" x14ac:dyDescent="0.3">
      <c r="A94034">
        <v>4251</v>
      </c>
      <c r="B94034">
        <f t="shared" si="2938"/>
        <v>12.502941176470589</v>
      </c>
      <c r="C94034">
        <f t="shared" si="2939"/>
        <v>1.0970121879248678</v>
      </c>
    </row>
    <row r="94035" spans="1:3" x14ac:dyDescent="0.3">
      <c r="A94035">
        <v>1665</v>
      </c>
      <c r="B94035">
        <f t="shared" si="2938"/>
        <v>4.8970588235294121</v>
      </c>
      <c r="C94035">
        <f t="shared" si="2939"/>
        <v>0.68993532080008357</v>
      </c>
    </row>
    <row r="94036" spans="1:3" x14ac:dyDescent="0.3">
      <c r="A94036">
        <v>885</v>
      </c>
      <c r="B94036">
        <f t="shared" si="2938"/>
        <v>2.6029411764705883</v>
      </c>
      <c r="C94036">
        <f t="shared" si="2939"/>
        <v>0.41546435365557033</v>
      </c>
    </row>
    <row r="94037" spans="1:3" x14ac:dyDescent="0.3">
      <c r="A94037">
        <v>5283574</v>
      </c>
      <c r="B94037">
        <f t="shared" si="2938"/>
        <v>15539.923529411764</v>
      </c>
      <c r="C94037">
        <f t="shared" si="2939"/>
        <v>4.1914488773454481</v>
      </c>
    </row>
    <row r="94038" spans="1:3" x14ac:dyDescent="0.3">
      <c r="A94038">
        <v>10</v>
      </c>
      <c r="B94038">
        <f t="shared" si="2938"/>
        <v>2.9411764705882353E-2</v>
      </c>
      <c r="C94038">
        <f t="shared" si="2939"/>
        <v>-1.5314789170422551</v>
      </c>
    </row>
    <row r="94039" spans="1:3" x14ac:dyDescent="0.3">
      <c r="A94039">
        <v>174830</v>
      </c>
      <c r="B94039">
        <f t="shared" si="2938"/>
        <v>514.20588235294122</v>
      </c>
      <c r="C94039">
        <f t="shared" si="2939"/>
        <v>2.7111370405270101</v>
      </c>
    </row>
    <row r="94040" spans="1:3" x14ac:dyDescent="0.3">
      <c r="A94040">
        <v>1909</v>
      </c>
      <c r="B94040">
        <f t="shared" si="2938"/>
        <v>5.6147058823529408</v>
      </c>
      <c r="C94040">
        <f t="shared" si="2939"/>
        <v>0.74932701135141166</v>
      </c>
    </row>
    <row r="94041" spans="1:3" x14ac:dyDescent="0.3">
      <c r="A94041">
        <v>5296462</v>
      </c>
      <c r="B94041">
        <f t="shared" si="2938"/>
        <v>15577.829411764706</v>
      </c>
      <c r="C94041">
        <f t="shared" si="2939"/>
        <v>4.1925069436982048</v>
      </c>
    </row>
    <row r="94042" spans="1:3" x14ac:dyDescent="0.3">
      <c r="A94042">
        <v>102</v>
      </c>
      <c r="B94042">
        <f t="shared" si="2938"/>
        <v>0.3</v>
      </c>
      <c r="C94042">
        <f t="shared" si="2939"/>
        <v>-0.52287874528033762</v>
      </c>
    </row>
    <row r="94043" spans="1:3" x14ac:dyDescent="0.3">
      <c r="A94043">
        <v>7</v>
      </c>
      <c r="B94043">
        <f t="shared" si="2938"/>
        <v>2.0588235294117647E-2</v>
      </c>
      <c r="C94043">
        <f t="shared" si="2939"/>
        <v>-1.6863808770279982</v>
      </c>
    </row>
    <row r="94044" spans="1:3" x14ac:dyDescent="0.3">
      <c r="A94044">
        <v>33125</v>
      </c>
      <c r="B94044">
        <f t="shared" si="2938"/>
        <v>97.42647058823529</v>
      </c>
      <c r="C94044">
        <f t="shared" si="2939"/>
        <v>1.9886769699026092</v>
      </c>
    </row>
    <row r="94045" spans="1:3" x14ac:dyDescent="0.3">
      <c r="A94045">
        <v>733</v>
      </c>
      <c r="B94045">
        <f t="shared" si="2938"/>
        <v>2.1558823529411764</v>
      </c>
      <c r="C94045">
        <f t="shared" si="2939"/>
        <v>0.33362505759887279</v>
      </c>
    </row>
    <row r="94046" spans="1:3" x14ac:dyDescent="0.3">
      <c r="A94046">
        <v>357390</v>
      </c>
      <c r="B94046">
        <f t="shared" si="2938"/>
        <v>1051.1470588235295</v>
      </c>
      <c r="C94046">
        <f t="shared" si="2939"/>
        <v>3.0216634794609529</v>
      </c>
    </row>
    <row r="94047" spans="1:3" x14ac:dyDescent="0.3">
      <c r="A94047">
        <v>10</v>
      </c>
      <c r="B94047">
        <f t="shared" si="2938"/>
        <v>2.9411764705882353E-2</v>
      </c>
      <c r="C94047">
        <f t="shared" si="2939"/>
        <v>-1.5314789170422551</v>
      </c>
    </row>
    <row r="94048" spans="1:3" x14ac:dyDescent="0.3">
      <c r="A94048">
        <v>1148</v>
      </c>
      <c r="B94048">
        <f t="shared" si="2938"/>
        <v>3.3764705882352941</v>
      </c>
      <c r="C94048">
        <f t="shared" si="2939"/>
        <v>0.52846297101969963</v>
      </c>
    </row>
    <row r="94049" spans="1:3" x14ac:dyDescent="0.3">
      <c r="A94049">
        <v>506</v>
      </c>
      <c r="B94049">
        <f t="shared" si="2938"/>
        <v>1.4882352941176471</v>
      </c>
      <c r="C94049">
        <f t="shared" si="2939"/>
        <v>0.17267159979754401</v>
      </c>
    </row>
    <row r="94050" spans="1:3" x14ac:dyDescent="0.3">
      <c r="A94050">
        <v>29</v>
      </c>
      <c r="B94050">
        <f t="shared" si="2938"/>
        <v>8.5294117647058826E-2</v>
      </c>
      <c r="C94050">
        <f t="shared" si="2939"/>
        <v>-1.0690809191432991</v>
      </c>
    </row>
    <row r="94051" spans="1:3" x14ac:dyDescent="0.3">
      <c r="A94051">
        <v>235291</v>
      </c>
      <c r="B94051">
        <f t="shared" si="2938"/>
        <v>692.03235294117644</v>
      </c>
      <c r="C94051">
        <f t="shared" si="2939"/>
        <v>2.840126398467425</v>
      </c>
    </row>
    <row r="94052" spans="1:3" x14ac:dyDescent="0.3">
      <c r="A94052">
        <v>12169173</v>
      </c>
      <c r="B94052">
        <f t="shared" si="2938"/>
        <v>35791.685294117648</v>
      </c>
      <c r="C94052">
        <f t="shared" si="2939"/>
        <v>4.5537821481442347</v>
      </c>
    </row>
    <row r="94053" spans="1:3" x14ac:dyDescent="0.3">
      <c r="A94053">
        <v>44946</v>
      </c>
      <c r="B94053">
        <f t="shared" si="2938"/>
        <v>132.19411764705882</v>
      </c>
      <c r="C94053">
        <f t="shared" si="2939"/>
        <v>2.1212121304123985</v>
      </c>
    </row>
    <row r="94054" spans="1:3" x14ac:dyDescent="0.3">
      <c r="A94054">
        <v>3309149</v>
      </c>
      <c r="B94054">
        <f t="shared" si="2938"/>
        <v>9732.7911764705877</v>
      </c>
      <c r="C94054">
        <f t="shared" si="2939"/>
        <v>3.9882374053974243</v>
      </c>
    </row>
    <row r="94055" spans="1:3" x14ac:dyDescent="0.3">
      <c r="A94055">
        <v>927</v>
      </c>
      <c r="B94055">
        <f t="shared" si="2938"/>
        <v>2.7264705882352942</v>
      </c>
      <c r="C94055">
        <f t="shared" si="2939"/>
        <v>0.43560081710224197</v>
      </c>
    </row>
    <row r="94056" spans="1:3" x14ac:dyDescent="0.3">
      <c r="A94056">
        <v>102</v>
      </c>
      <c r="B94056">
        <f t="shared" si="2938"/>
        <v>0.3</v>
      </c>
      <c r="C94056">
        <f t="shared" si="2939"/>
        <v>-0.52287874528033762</v>
      </c>
    </row>
    <row r="94057" spans="1:3" x14ac:dyDescent="0.3">
      <c r="A94057">
        <v>38</v>
      </c>
      <c r="B94057">
        <f t="shared" si="2938"/>
        <v>0.11176470588235295</v>
      </c>
      <c r="C94057">
        <f t="shared" si="2939"/>
        <v>-0.95169532042544491</v>
      </c>
    </row>
    <row r="94058" spans="1:3" x14ac:dyDescent="0.3">
      <c r="A94058">
        <v>5528</v>
      </c>
      <c r="B94058">
        <f t="shared" si="2938"/>
        <v>16.258823529411764</v>
      </c>
      <c r="C94058">
        <f t="shared" si="2939"/>
        <v>1.2110891173238869</v>
      </c>
    </row>
    <row r="94059" spans="1:3" x14ac:dyDescent="0.3">
      <c r="A94059">
        <v>43</v>
      </c>
      <c r="B94059">
        <f t="shared" si="2938"/>
        <v>0.12647058823529411</v>
      </c>
      <c r="C94059">
        <f t="shared" si="2939"/>
        <v>-0.89801046146266861</v>
      </c>
    </row>
    <row r="94060" spans="1:3" x14ac:dyDescent="0.3">
      <c r="A94060">
        <v>1017521</v>
      </c>
      <c r="B94060">
        <f t="shared" si="2938"/>
        <v>2992.7088235294118</v>
      </c>
      <c r="C94060">
        <f t="shared" si="2939"/>
        <v>3.4760644640884242</v>
      </c>
    </row>
    <row r="94061" spans="1:3" x14ac:dyDescent="0.3">
      <c r="A94061">
        <v>454</v>
      </c>
      <c r="B94061">
        <f t="shared" si="2938"/>
        <v>1.3352941176470587</v>
      </c>
      <c r="C94061">
        <f t="shared" si="2939"/>
        <v>0.12557693581484877</v>
      </c>
    </row>
    <row r="94062" spans="1:3" x14ac:dyDescent="0.3">
      <c r="A94062">
        <v>4</v>
      </c>
      <c r="B94062">
        <f t="shared" si="2938"/>
        <v>1.1764705882352941E-2</v>
      </c>
      <c r="C94062">
        <f t="shared" si="2939"/>
        <v>-1.9294189257142926</v>
      </c>
    </row>
    <row r="94063" spans="1:3" x14ac:dyDescent="0.3">
      <c r="A94063">
        <v>472710</v>
      </c>
      <c r="B94063">
        <f t="shared" si="2938"/>
        <v>1390.3235294117646</v>
      </c>
      <c r="C94063">
        <f t="shared" si="2939"/>
        <v>3.1431158726921842</v>
      </c>
    </row>
    <row r="94064" spans="1:3" x14ac:dyDescent="0.3">
      <c r="A94064">
        <v>1097</v>
      </c>
      <c r="B94064">
        <f t="shared" si="2938"/>
        <v>3.2264705882352942</v>
      </c>
      <c r="C94064">
        <f t="shared" si="2939"/>
        <v>0.50872771053245602</v>
      </c>
    </row>
    <row r="94065" spans="1:3" x14ac:dyDescent="0.3">
      <c r="A94065">
        <v>1750</v>
      </c>
      <c r="B94065">
        <f t="shared" si="2938"/>
        <v>5.1470588235294121</v>
      </c>
      <c r="C94065">
        <f t="shared" si="2939"/>
        <v>0.71155913164403939</v>
      </c>
    </row>
    <row r="94066" spans="1:3" x14ac:dyDescent="0.3">
      <c r="A94066">
        <v>27</v>
      </c>
      <c r="B94066">
        <f t="shared" si="2938"/>
        <v>7.9411764705882348E-2</v>
      </c>
      <c r="C94066">
        <f t="shared" si="2939"/>
        <v>-1.1001151528832678</v>
      </c>
    </row>
    <row r="94067" spans="1:3" x14ac:dyDescent="0.3">
      <c r="A94067">
        <v>260</v>
      </c>
      <c r="B94067">
        <f t="shared" si="2938"/>
        <v>0.76470588235294112</v>
      </c>
      <c r="C94067">
        <f t="shared" si="2939"/>
        <v>-0.11650556907143719</v>
      </c>
    </row>
    <row r="94068" spans="1:3" x14ac:dyDescent="0.3">
      <c r="A94068">
        <v>80</v>
      </c>
      <c r="B94068">
        <f t="shared" si="2938"/>
        <v>0.23529411764705882</v>
      </c>
      <c r="C94068">
        <f t="shared" si="2939"/>
        <v>-0.62838893005031149</v>
      </c>
    </row>
    <row r="94069" spans="1:3" x14ac:dyDescent="0.3">
      <c r="A94069">
        <v>17</v>
      </c>
      <c r="B94069">
        <f t="shared" si="2938"/>
        <v>0.05</v>
      </c>
      <c r="C94069">
        <f t="shared" si="2939"/>
        <v>-1.3010299956639813</v>
      </c>
    </row>
    <row r="94070" spans="1:3" x14ac:dyDescent="0.3">
      <c r="A94070">
        <v>46</v>
      </c>
      <c r="B94070">
        <f t="shared" si="2938"/>
        <v>0.13529411764705881</v>
      </c>
      <c r="C94070">
        <f t="shared" si="2939"/>
        <v>-0.86872108536068104</v>
      </c>
    </row>
    <row r="94071" spans="1:3" x14ac:dyDescent="0.3">
      <c r="A94071">
        <v>438</v>
      </c>
      <c r="B94071">
        <f t="shared" si="2938"/>
        <v>1.2882352941176471</v>
      </c>
      <c r="C94071">
        <f t="shared" si="2939"/>
        <v>0.10999519346184444</v>
      </c>
    </row>
    <row r="94072" spans="1:3" x14ac:dyDescent="0.3">
      <c r="A94072">
        <v>8013</v>
      </c>
      <c r="B94072">
        <f t="shared" si="2938"/>
        <v>23.567647058823528</v>
      </c>
      <c r="C94072">
        <f t="shared" si="2939"/>
        <v>1.3723162256987802</v>
      </c>
    </row>
    <row r="94073" spans="1:3" x14ac:dyDescent="0.3">
      <c r="A94073">
        <v>193</v>
      </c>
      <c r="B94073">
        <f t="shared" si="2938"/>
        <v>0.56764705882352939</v>
      </c>
      <c r="C94073">
        <f t="shared" si="2939"/>
        <v>-0.24592160803448138</v>
      </c>
    </row>
    <row r="94074" spans="1:3" x14ac:dyDescent="0.3">
      <c r="A94074">
        <v>106400674</v>
      </c>
      <c r="B94074">
        <f t="shared" si="2938"/>
        <v>312943.15882352943</v>
      </c>
      <c r="C94074">
        <f t="shared" si="2939"/>
        <v>5.4954654619840086</v>
      </c>
    </row>
    <row r="94075" spans="1:3" x14ac:dyDescent="0.3">
      <c r="A94075">
        <v>9764</v>
      </c>
      <c r="B94075">
        <f t="shared" si="2938"/>
        <v>28.71764705882353</v>
      </c>
      <c r="C94075">
        <f t="shared" si="2939"/>
        <v>1.4581488537028959</v>
      </c>
    </row>
    <row r="94076" spans="1:3" x14ac:dyDescent="0.3">
      <c r="A94076">
        <v>34</v>
      </c>
      <c r="B94076">
        <f t="shared" si="2938"/>
        <v>0.1</v>
      </c>
      <c r="C94076">
        <f t="shared" si="2939"/>
        <v>-1</v>
      </c>
    </row>
    <row r="94077" spans="1:3" x14ac:dyDescent="0.3">
      <c r="A94077">
        <v>95</v>
      </c>
      <c r="B94077">
        <f t="shared" si="2938"/>
        <v>0.27941176470588236</v>
      </c>
      <c r="C94077">
        <f t="shared" si="2939"/>
        <v>-0.55375531175340731</v>
      </c>
    </row>
    <row r="94078" spans="1:3" x14ac:dyDescent="0.3">
      <c r="A94078">
        <v>12583</v>
      </c>
      <c r="B94078">
        <f t="shared" si="2938"/>
        <v>37.008823529411764</v>
      </c>
      <c r="C94078">
        <f t="shared" si="2939"/>
        <v>1.5683052795613226</v>
      </c>
    </row>
    <row r="94079" spans="1:3" x14ac:dyDescent="0.3">
      <c r="A94079">
        <v>235</v>
      </c>
      <c r="B94079">
        <f t="shared" si="2938"/>
        <v>0.69117647058823528</v>
      </c>
      <c r="C94079">
        <f t="shared" si="2939"/>
        <v>-0.16041105477051887</v>
      </c>
    </row>
    <row r="94080" spans="1:3" x14ac:dyDescent="0.3">
      <c r="A94080">
        <v>29</v>
      </c>
      <c r="B94080">
        <f t="shared" si="2938"/>
        <v>8.5294117647058826E-2</v>
      </c>
      <c r="C94080">
        <f t="shared" si="2939"/>
        <v>-1.0690809191432991</v>
      </c>
    </row>
    <row r="94081" spans="1:3" x14ac:dyDescent="0.3">
      <c r="A94081">
        <v>1579</v>
      </c>
      <c r="B94081">
        <f t="shared" si="2938"/>
        <v>4.6441176470588239</v>
      </c>
      <c r="C94081">
        <f t="shared" si="2939"/>
        <v>0.66690321296603916</v>
      </c>
    </row>
    <row r="94082" spans="1:3" x14ac:dyDescent="0.3">
      <c r="A94082">
        <v>13320</v>
      </c>
      <c r="B94082">
        <f t="shared" ref="B94082:B94145" si="2940">A94082/340</f>
        <v>39.176470588235297</v>
      </c>
      <c r="C94082">
        <f t="shared" ref="C94082:C94145" si="2941">LOG10(B94082)</f>
        <v>1.5930253077920271</v>
      </c>
    </row>
    <row r="94083" spans="1:3" x14ac:dyDescent="0.3">
      <c r="A94083">
        <v>93</v>
      </c>
      <c r="B94083">
        <f t="shared" si="2940"/>
        <v>0.27352941176470591</v>
      </c>
      <c r="C94083">
        <f t="shared" si="2941"/>
        <v>-0.56299596848832001</v>
      </c>
    </row>
    <row r="94084" spans="1:3" x14ac:dyDescent="0.3">
      <c r="A94084">
        <v>8139</v>
      </c>
      <c r="B94084">
        <f t="shared" si="2940"/>
        <v>23.938235294117646</v>
      </c>
      <c r="C94084">
        <f t="shared" si="2941"/>
        <v>1.3790921314390034</v>
      </c>
    </row>
    <row r="94085" spans="1:3" x14ac:dyDescent="0.3">
      <c r="A94085">
        <v>2241</v>
      </c>
      <c r="B94085">
        <f t="shared" si="2940"/>
        <v>6.591176470588235</v>
      </c>
      <c r="C94085">
        <f t="shared" si="2941"/>
        <v>0.81896293949280607</v>
      </c>
    </row>
    <row r="94086" spans="1:3" x14ac:dyDescent="0.3">
      <c r="A94086">
        <v>33935</v>
      </c>
      <c r="B94086">
        <f t="shared" si="2940"/>
        <v>99.808823529411768</v>
      </c>
      <c r="C94086">
        <f t="shared" si="2941"/>
        <v>1.9991689364852303</v>
      </c>
    </row>
    <row r="94087" spans="1:3" x14ac:dyDescent="0.3">
      <c r="A94087">
        <v>60</v>
      </c>
      <c r="B94087">
        <f t="shared" si="2940"/>
        <v>0.17647058823529413</v>
      </c>
      <c r="C94087">
        <f t="shared" si="2941"/>
        <v>-0.75332766665861151</v>
      </c>
    </row>
    <row r="94088" spans="1:3" x14ac:dyDescent="0.3">
      <c r="A94088">
        <v>46</v>
      </c>
      <c r="B94088">
        <f t="shared" si="2940"/>
        <v>0.13529411764705881</v>
      </c>
      <c r="C94088">
        <f t="shared" si="2941"/>
        <v>-0.86872108536068104</v>
      </c>
    </row>
    <row r="94089" spans="1:3" x14ac:dyDescent="0.3">
      <c r="A94089">
        <v>6207</v>
      </c>
      <c r="B94089">
        <f t="shared" si="2940"/>
        <v>18.255882352941178</v>
      </c>
      <c r="C94089">
        <f t="shared" si="2941"/>
        <v>1.261402828343142</v>
      </c>
    </row>
    <row r="94090" spans="1:3" x14ac:dyDescent="0.3">
      <c r="A94090">
        <v>195</v>
      </c>
      <c r="B94090">
        <f t="shared" si="2940"/>
        <v>0.57352941176470584</v>
      </c>
      <c r="C94090">
        <f t="shared" si="2941"/>
        <v>-0.24144430567973715</v>
      </c>
    </row>
    <row r="94091" spans="1:3" x14ac:dyDescent="0.3">
      <c r="A94091">
        <v>17</v>
      </c>
      <c r="B94091">
        <f t="shared" si="2940"/>
        <v>0.05</v>
      </c>
      <c r="C94091">
        <f t="shared" si="2941"/>
        <v>-1.3010299956639813</v>
      </c>
    </row>
    <row r="94092" spans="1:3" x14ac:dyDescent="0.3">
      <c r="A94092">
        <v>550</v>
      </c>
      <c r="B94092">
        <f t="shared" si="2940"/>
        <v>1.6176470588235294</v>
      </c>
      <c r="C94092">
        <f t="shared" si="2941"/>
        <v>0.20888377245198872</v>
      </c>
    </row>
    <row r="94093" spans="1:3" x14ac:dyDescent="0.3">
      <c r="A94093">
        <v>475</v>
      </c>
      <c r="B94093">
        <f t="shared" si="2940"/>
        <v>1.3970588235294117</v>
      </c>
      <c r="C94093">
        <f t="shared" si="2941"/>
        <v>0.14521469258261141</v>
      </c>
    </row>
    <row r="94094" spans="1:3" x14ac:dyDescent="0.3">
      <c r="A94094">
        <v>79</v>
      </c>
      <c r="B94094">
        <f t="shared" si="2940"/>
        <v>0.2323529411764706</v>
      </c>
      <c r="C94094">
        <f t="shared" si="2941"/>
        <v>-0.63385182575181365</v>
      </c>
    </row>
    <row r="94095" spans="1:3" x14ac:dyDescent="0.3">
      <c r="A94095">
        <v>38</v>
      </c>
      <c r="B94095">
        <f t="shared" si="2940"/>
        <v>0.11176470588235295</v>
      </c>
      <c r="C94095">
        <f t="shared" si="2941"/>
        <v>-0.95169532042544491</v>
      </c>
    </row>
    <row r="94096" spans="1:3" x14ac:dyDescent="0.3">
      <c r="A94096">
        <v>10439</v>
      </c>
      <c r="B94096">
        <f t="shared" si="2940"/>
        <v>30.702941176470588</v>
      </c>
      <c r="C94096">
        <f t="shared" si="2941"/>
        <v>1.4871799805432626</v>
      </c>
    </row>
    <row r="94097" spans="1:3" x14ac:dyDescent="0.3">
      <c r="A94097">
        <v>461</v>
      </c>
      <c r="B94097">
        <f t="shared" si="2940"/>
        <v>1.3558823529411765</v>
      </c>
      <c r="C94097">
        <f t="shared" si="2941"/>
        <v>0.13222200834739303</v>
      </c>
    </row>
    <row r="94098" spans="1:3" x14ac:dyDescent="0.3">
      <c r="A94098">
        <v>67334</v>
      </c>
      <c r="B94098">
        <f t="shared" si="2940"/>
        <v>198.04117647058823</v>
      </c>
      <c r="C94098">
        <f t="shared" si="2941"/>
        <v>2.2967554976087849</v>
      </c>
    </row>
    <row r="94099" spans="1:3" x14ac:dyDescent="0.3">
      <c r="A94099">
        <v>177</v>
      </c>
      <c r="B94099">
        <f t="shared" si="2940"/>
        <v>0.52058823529411768</v>
      </c>
      <c r="C94099">
        <f t="shared" si="2941"/>
        <v>-0.28350565068044847</v>
      </c>
    </row>
    <row r="94100" spans="1:3" x14ac:dyDescent="0.3">
      <c r="A94100">
        <v>18</v>
      </c>
      <c r="B94100">
        <f t="shared" si="2940"/>
        <v>5.2941176470588235E-2</v>
      </c>
      <c r="C94100">
        <f t="shared" si="2941"/>
        <v>-1.2762064119389491</v>
      </c>
    </row>
    <row r="94101" spans="1:3" x14ac:dyDescent="0.3">
      <c r="A94101">
        <v>53</v>
      </c>
      <c r="B94101">
        <f t="shared" si="2940"/>
        <v>0.15588235294117647</v>
      </c>
      <c r="C94101">
        <f t="shared" si="2941"/>
        <v>-0.80720304744146609</v>
      </c>
    </row>
    <row r="94102" spans="1:3" x14ac:dyDescent="0.3">
      <c r="A94102">
        <v>96</v>
      </c>
      <c r="B94102">
        <f t="shared" si="2940"/>
        <v>0.28235294117647058</v>
      </c>
      <c r="C94102">
        <f t="shared" si="2941"/>
        <v>-0.54920768400268671</v>
      </c>
    </row>
    <row r="94103" spans="1:3" x14ac:dyDescent="0.3">
      <c r="A94103">
        <v>81735</v>
      </c>
      <c r="B94103">
        <f t="shared" si="2940"/>
        <v>240.39705882352942</v>
      </c>
      <c r="C94103">
        <f t="shared" si="2941"/>
        <v>2.3809291499175349</v>
      </c>
    </row>
    <row r="94104" spans="1:3" x14ac:dyDescent="0.3">
      <c r="A94104">
        <v>1808</v>
      </c>
      <c r="B94104">
        <f t="shared" si="2940"/>
        <v>5.3176470588235292</v>
      </c>
      <c r="C94104">
        <f t="shared" si="2941"/>
        <v>0.72571950909708938</v>
      </c>
    </row>
    <row r="94105" spans="1:3" x14ac:dyDescent="0.3">
      <c r="A94105">
        <v>2384614</v>
      </c>
      <c r="B94105">
        <f t="shared" si="2940"/>
        <v>7013.5705882352941</v>
      </c>
      <c r="C94105">
        <f t="shared" si="2941"/>
        <v>3.8459391723141181</v>
      </c>
    </row>
    <row r="94106" spans="1:3" x14ac:dyDescent="0.3">
      <c r="A94106">
        <v>166</v>
      </c>
      <c r="B94106">
        <f t="shared" si="2940"/>
        <v>0.48823529411764705</v>
      </c>
      <c r="C94106">
        <f t="shared" si="2941"/>
        <v>-0.31137082900220003</v>
      </c>
    </row>
    <row r="94107" spans="1:3" x14ac:dyDescent="0.3">
      <c r="A94107">
        <v>5727094</v>
      </c>
      <c r="B94107">
        <f t="shared" si="2940"/>
        <v>16844.394117647058</v>
      </c>
      <c r="C94107">
        <f t="shared" si="2941"/>
        <v>4.2264553942963703</v>
      </c>
    </row>
    <row r="94108" spans="1:3" x14ac:dyDescent="0.3">
      <c r="A94108">
        <v>328</v>
      </c>
      <c r="B94108">
        <f t="shared" si="2940"/>
        <v>0.96470588235294119</v>
      </c>
      <c r="C94108">
        <f t="shared" si="2941"/>
        <v>-1.5605073330576038E-2</v>
      </c>
    </row>
    <row r="94109" spans="1:3" x14ac:dyDescent="0.3">
      <c r="A94109">
        <v>5631</v>
      </c>
      <c r="B94109">
        <f t="shared" si="2940"/>
        <v>16.561764705882354</v>
      </c>
      <c r="C94109">
        <f t="shared" si="2941"/>
        <v>1.2191066102987536</v>
      </c>
    </row>
    <row r="94110" spans="1:3" x14ac:dyDescent="0.3">
      <c r="A94110">
        <v>596</v>
      </c>
      <c r="B94110">
        <f t="shared" si="2940"/>
        <v>1.7529411764705882</v>
      </c>
      <c r="C94110">
        <f t="shared" si="2941"/>
        <v>0.24376734269798131</v>
      </c>
    </row>
    <row r="94111" spans="1:3" x14ac:dyDescent="0.3">
      <c r="A94111">
        <v>51</v>
      </c>
      <c r="B94111">
        <f t="shared" si="2940"/>
        <v>0.15</v>
      </c>
      <c r="C94111">
        <f t="shared" si="2941"/>
        <v>-0.82390874094431876</v>
      </c>
    </row>
    <row r="94112" spans="1:3" x14ac:dyDescent="0.3">
      <c r="A94112">
        <v>10127</v>
      </c>
      <c r="B94112">
        <f t="shared" si="2940"/>
        <v>29.785294117647059</v>
      </c>
      <c r="C94112">
        <f t="shared" si="2941"/>
        <v>1.4740018929371461</v>
      </c>
    </row>
    <row r="94113" spans="1:3" x14ac:dyDescent="0.3">
      <c r="A94113">
        <v>15</v>
      </c>
      <c r="B94113">
        <f t="shared" si="2940"/>
        <v>4.4117647058823532E-2</v>
      </c>
      <c r="C94113">
        <f t="shared" si="2941"/>
        <v>-1.3553876579865738</v>
      </c>
    </row>
    <row r="94114" spans="1:3" x14ac:dyDescent="0.3">
      <c r="A94114">
        <v>936</v>
      </c>
      <c r="B94114">
        <f t="shared" si="2940"/>
        <v>2.7529411764705882</v>
      </c>
      <c r="C94114">
        <f t="shared" si="2941"/>
        <v>0.4397969316958501</v>
      </c>
    </row>
    <row r="94115" spans="1:3" x14ac:dyDescent="0.3">
      <c r="A94115">
        <v>334</v>
      </c>
      <c r="B94115">
        <f t="shared" si="2940"/>
        <v>0.98235294117647054</v>
      </c>
      <c r="C94115">
        <f t="shared" si="2941"/>
        <v>-7.7324502306906698E-3</v>
      </c>
    </row>
    <row r="94116" spans="1:3" x14ac:dyDescent="0.3">
      <c r="A94116">
        <v>155</v>
      </c>
      <c r="B94116">
        <f t="shared" si="2940"/>
        <v>0.45588235294117646</v>
      </c>
      <c r="C94116">
        <f t="shared" si="2941"/>
        <v>-0.34114721887196364</v>
      </c>
    </row>
    <row r="94117" spans="1:3" x14ac:dyDescent="0.3">
      <c r="A94117">
        <v>67</v>
      </c>
      <c r="B94117">
        <f t="shared" si="2940"/>
        <v>0.19705882352941176</v>
      </c>
      <c r="C94117">
        <f t="shared" si="2941"/>
        <v>-0.70540411434142869</v>
      </c>
    </row>
    <row r="94118" spans="1:3" x14ac:dyDescent="0.3">
      <c r="A94118">
        <v>2</v>
      </c>
      <c r="B94118">
        <f t="shared" si="2940"/>
        <v>5.8823529411764705E-3</v>
      </c>
      <c r="C94118">
        <f t="shared" si="2941"/>
        <v>-2.2304489213782741</v>
      </c>
    </row>
    <row r="94119" spans="1:3" x14ac:dyDescent="0.3">
      <c r="A94119">
        <v>677</v>
      </c>
      <c r="B94119">
        <f t="shared" si="2940"/>
        <v>1.9911764705882353</v>
      </c>
      <c r="C94119">
        <f t="shared" si="2941"/>
        <v>0.29910975164288922</v>
      </c>
    </row>
    <row r="94120" spans="1:3" x14ac:dyDescent="0.3">
      <c r="A94120">
        <v>265453</v>
      </c>
      <c r="B94120">
        <f t="shared" si="2940"/>
        <v>780.74411764705883</v>
      </c>
      <c r="C94120">
        <f t="shared" si="2941"/>
        <v>2.8925087208137996</v>
      </c>
    </row>
    <row r="94121" spans="1:3" x14ac:dyDescent="0.3">
      <c r="A94121">
        <v>191</v>
      </c>
      <c r="B94121">
        <f t="shared" si="2940"/>
        <v>0.56176470588235294</v>
      </c>
      <c r="C94121">
        <f t="shared" si="2941"/>
        <v>-0.2504455497945276</v>
      </c>
    </row>
    <row r="94122" spans="1:3" x14ac:dyDescent="0.3">
      <c r="A94122">
        <v>171</v>
      </c>
      <c r="B94122">
        <f t="shared" si="2940"/>
        <v>0.50294117647058822</v>
      </c>
      <c r="C94122">
        <f t="shared" si="2941"/>
        <v>-0.2984828066501013</v>
      </c>
    </row>
    <row r="94123" spans="1:3" x14ac:dyDescent="0.3">
      <c r="A94123">
        <v>910</v>
      </c>
      <c r="B94123">
        <f t="shared" si="2940"/>
        <v>2.6764705882352939</v>
      </c>
      <c r="C94123">
        <f t="shared" si="2941"/>
        <v>0.42756247527883845</v>
      </c>
    </row>
    <row r="94124" spans="1:3" x14ac:dyDescent="0.3">
      <c r="A94124" s="39">
        <v>340000000000</v>
      </c>
      <c r="B94124">
        <f t="shared" si="2940"/>
        <v>1000000000</v>
      </c>
      <c r="C94124">
        <f t="shared" si="2941"/>
        <v>9</v>
      </c>
    </row>
    <row r="94125" spans="1:3" x14ac:dyDescent="0.3">
      <c r="A94125">
        <v>496</v>
      </c>
      <c r="B94125">
        <f t="shared" si="2940"/>
        <v>1.4588235294117646</v>
      </c>
      <c r="C94125">
        <f t="shared" si="2941"/>
        <v>0.16400275944794232</v>
      </c>
    </row>
    <row r="94126" spans="1:3" x14ac:dyDescent="0.3">
      <c r="A94126">
        <v>335906</v>
      </c>
      <c r="B94126">
        <f t="shared" si="2940"/>
        <v>987.9588235294118</v>
      </c>
      <c r="C94126">
        <f t="shared" si="2941"/>
        <v>2.9947388442975305</v>
      </c>
    </row>
    <row r="94127" spans="1:3" x14ac:dyDescent="0.3">
      <c r="A94127">
        <v>4944335</v>
      </c>
      <c r="B94127">
        <f t="shared" si="2940"/>
        <v>14542.161764705883</v>
      </c>
      <c r="C94127">
        <f t="shared" si="2941"/>
        <v>4.1626289713577975</v>
      </c>
    </row>
    <row r="94128" spans="1:3" x14ac:dyDescent="0.3">
      <c r="A94128">
        <v>8163</v>
      </c>
      <c r="B94128">
        <f t="shared" si="2940"/>
        <v>24.008823529411764</v>
      </c>
      <c r="C94128">
        <f t="shared" si="2941"/>
        <v>1.380370879457165</v>
      </c>
    </row>
    <row r="94129" spans="1:3" x14ac:dyDescent="0.3">
      <c r="A94129">
        <v>41</v>
      </c>
      <c r="B94129">
        <f t="shared" si="2940"/>
        <v>0.12058823529411765</v>
      </c>
      <c r="C94129">
        <f t="shared" si="2941"/>
        <v>-0.91869506032251957</v>
      </c>
    </row>
    <row r="94130" spans="1:3" x14ac:dyDescent="0.3">
      <c r="A94130">
        <v>483</v>
      </c>
      <c r="B94130">
        <f t="shared" si="2940"/>
        <v>1.4205882352941177</v>
      </c>
      <c r="C94130">
        <f t="shared" si="2941"/>
        <v>0.15246821370925703</v>
      </c>
    </row>
    <row r="94131" spans="1:3" x14ac:dyDescent="0.3">
      <c r="A94131">
        <v>6595</v>
      </c>
      <c r="B94131">
        <f t="shared" si="2940"/>
        <v>19.397058823529413</v>
      </c>
      <c r="C94131">
        <f t="shared" si="2941"/>
        <v>1.2877358828401291</v>
      </c>
    </row>
    <row r="94132" spans="1:3" x14ac:dyDescent="0.3">
      <c r="A94132">
        <v>2169</v>
      </c>
      <c r="B94132">
        <f t="shared" si="2940"/>
        <v>6.3794117647058828</v>
      </c>
      <c r="C94132">
        <f t="shared" si="2941"/>
        <v>0.80478063497193819</v>
      </c>
    </row>
    <row r="94133" spans="1:3" x14ac:dyDescent="0.3">
      <c r="A94133">
        <v>2150</v>
      </c>
      <c r="B94133">
        <f t="shared" si="2940"/>
        <v>6.3235294117647056</v>
      </c>
      <c r="C94133">
        <f t="shared" si="2941"/>
        <v>0.80095954287335014</v>
      </c>
    </row>
    <row r="94134" spans="1:3" x14ac:dyDescent="0.3">
      <c r="A94134">
        <v>37</v>
      </c>
      <c r="B94134">
        <f t="shared" si="2940"/>
        <v>0.10882352941176471</v>
      </c>
      <c r="C94134">
        <f t="shared" si="2941"/>
        <v>-0.96327719297526015</v>
      </c>
    </row>
    <row r="94135" spans="1:3" x14ac:dyDescent="0.3">
      <c r="A94135">
        <v>44593</v>
      </c>
      <c r="B94135">
        <f t="shared" si="2940"/>
        <v>131.15588235294118</v>
      </c>
      <c r="C94135">
        <f t="shared" si="2941"/>
        <v>2.1177877735091664</v>
      </c>
    </row>
    <row r="94136" spans="1:3" x14ac:dyDescent="0.3">
      <c r="A94136">
        <v>1506</v>
      </c>
      <c r="B94136">
        <f t="shared" si="2940"/>
        <v>4.4294117647058826</v>
      </c>
      <c r="C94136">
        <f t="shared" si="2941"/>
        <v>0.64634605482242669</v>
      </c>
    </row>
    <row r="94137" spans="1:3" x14ac:dyDescent="0.3">
      <c r="A94137">
        <v>26</v>
      </c>
      <c r="B94137">
        <f t="shared" si="2940"/>
        <v>7.6470588235294124E-2</v>
      </c>
      <c r="C94137">
        <f t="shared" si="2941"/>
        <v>-1.1165055690714372</v>
      </c>
    </row>
    <row r="94138" spans="1:3" x14ac:dyDescent="0.3">
      <c r="A94138">
        <v>14308</v>
      </c>
      <c r="B94138">
        <f t="shared" si="2940"/>
        <v>42.082352941176474</v>
      </c>
      <c r="C94138">
        <f t="shared" si="2941"/>
        <v>1.6241000144346769</v>
      </c>
    </row>
    <row r="94139" spans="1:3" x14ac:dyDescent="0.3">
      <c r="A94139">
        <v>28</v>
      </c>
      <c r="B94139">
        <f t="shared" si="2940"/>
        <v>8.2352941176470587E-2</v>
      </c>
      <c r="C94139">
        <f t="shared" si="2941"/>
        <v>-1.0843208857000359</v>
      </c>
    </row>
    <row r="94140" spans="1:3" x14ac:dyDescent="0.3">
      <c r="A94140">
        <v>97390</v>
      </c>
      <c r="B94140">
        <f t="shared" si="2940"/>
        <v>286.44117647058823</v>
      </c>
      <c r="C94140">
        <f t="shared" si="2941"/>
        <v>2.457035448791411</v>
      </c>
    </row>
    <row r="94141" spans="1:3" x14ac:dyDescent="0.3">
      <c r="A94141">
        <v>22</v>
      </c>
      <c r="B94141">
        <f t="shared" si="2940"/>
        <v>6.4705882352941183E-2</v>
      </c>
      <c r="C94141">
        <f t="shared" si="2941"/>
        <v>-1.1890562362200487</v>
      </c>
    </row>
    <row r="94142" spans="1:3" x14ac:dyDescent="0.3">
      <c r="A94142">
        <v>33</v>
      </c>
      <c r="B94142">
        <f t="shared" si="2940"/>
        <v>9.7058823529411767E-2</v>
      </c>
      <c r="C94142">
        <f t="shared" si="2941"/>
        <v>-1.0129649771643676</v>
      </c>
    </row>
    <row r="94143" spans="1:3" x14ac:dyDescent="0.3">
      <c r="A94143">
        <v>5279</v>
      </c>
      <c r="B94143">
        <f t="shared" si="2940"/>
        <v>15.526470588235295</v>
      </c>
      <c r="C94143">
        <f t="shared" si="2941"/>
        <v>1.1910727449587033</v>
      </c>
    </row>
    <row r="94144" spans="1:3" x14ac:dyDescent="0.3">
      <c r="A94144">
        <v>2796</v>
      </c>
      <c r="B94144">
        <f t="shared" si="2940"/>
        <v>8.2235294117647051</v>
      </c>
      <c r="C94144">
        <f t="shared" si="2941"/>
        <v>0.91505825003138863</v>
      </c>
    </row>
    <row r="94145" spans="1:3" x14ac:dyDescent="0.3">
      <c r="A94145">
        <v>11</v>
      </c>
      <c r="B94145">
        <f t="shared" si="2940"/>
        <v>3.2352941176470591E-2</v>
      </c>
      <c r="C94145">
        <f t="shared" si="2941"/>
        <v>-1.49008623188403</v>
      </c>
    </row>
    <row r="94146" spans="1:3" x14ac:dyDescent="0.3">
      <c r="A94146">
        <v>360040</v>
      </c>
      <c r="B94146">
        <f t="shared" ref="B94146:B94209" si="2942">A94146/340</f>
        <v>1058.9411764705883</v>
      </c>
      <c r="C94146">
        <f t="shared" ref="C94146:C94209" si="2943">LOG10(B94146)</f>
        <v>3.0248718359868341</v>
      </c>
    </row>
    <row r="94147" spans="1:3" x14ac:dyDescent="0.3">
      <c r="A94147">
        <v>1434</v>
      </c>
      <c r="B94147">
        <f t="shared" si="2942"/>
        <v>4.2176470588235295</v>
      </c>
      <c r="C94147">
        <f t="shared" si="2943"/>
        <v>0.62507023428952624</v>
      </c>
    </row>
    <row r="94148" spans="1:3" x14ac:dyDescent="0.3">
      <c r="A94148">
        <v>129</v>
      </c>
      <c r="B94148">
        <f t="shared" si="2942"/>
        <v>0.37941176470588234</v>
      </c>
      <c r="C94148">
        <f t="shared" si="2943"/>
        <v>-0.42088920674300617</v>
      </c>
    </row>
    <row r="94149" spans="1:3" x14ac:dyDescent="0.3">
      <c r="A94149">
        <v>284</v>
      </c>
      <c r="B94149">
        <f t="shared" si="2942"/>
        <v>0.83529411764705885</v>
      </c>
      <c r="C94149">
        <f t="shared" si="2943"/>
        <v>-7.8160576995217432E-2</v>
      </c>
    </row>
    <row r="94150" spans="1:3" x14ac:dyDescent="0.3">
      <c r="A94150">
        <v>10528</v>
      </c>
      <c r="B94150">
        <f t="shared" si="2942"/>
        <v>30.964705882352941</v>
      </c>
      <c r="C94150">
        <f t="shared" si="2943"/>
        <v>1.4908669592276251</v>
      </c>
    </row>
    <row r="94151" spans="1:3" x14ac:dyDescent="0.3">
      <c r="A94151">
        <v>35</v>
      </c>
      <c r="B94151">
        <f t="shared" si="2942"/>
        <v>0.10294117647058823</v>
      </c>
      <c r="C94151">
        <f t="shared" si="2943"/>
        <v>-0.98741087269197947</v>
      </c>
    </row>
    <row r="94152" spans="1:3" x14ac:dyDescent="0.3">
      <c r="A94152">
        <v>18</v>
      </c>
      <c r="B94152">
        <f t="shared" si="2942"/>
        <v>5.2941176470588235E-2</v>
      </c>
      <c r="C94152">
        <f t="shared" si="2943"/>
        <v>-1.2762064119389491</v>
      </c>
    </row>
    <row r="94153" spans="1:3" x14ac:dyDescent="0.3">
      <c r="A94153">
        <v>153128</v>
      </c>
      <c r="B94153">
        <f t="shared" si="2942"/>
        <v>450.37647058823529</v>
      </c>
      <c r="C94153">
        <f t="shared" si="2943"/>
        <v>2.653575693209588</v>
      </c>
    </row>
    <row r="94154" spans="1:3" x14ac:dyDescent="0.3">
      <c r="A94154">
        <v>11</v>
      </c>
      <c r="B94154">
        <f t="shared" si="2942"/>
        <v>3.2352941176470591E-2</v>
      </c>
      <c r="C94154">
        <f t="shared" si="2943"/>
        <v>-1.49008623188403</v>
      </c>
    </row>
    <row r="94155" spans="1:3" x14ac:dyDescent="0.3">
      <c r="A94155">
        <v>30</v>
      </c>
      <c r="B94155">
        <f t="shared" si="2942"/>
        <v>8.8235294117647065E-2</v>
      </c>
      <c r="C94155">
        <f t="shared" si="2943"/>
        <v>-1.0543576623225928</v>
      </c>
    </row>
    <row r="94156" spans="1:3" x14ac:dyDescent="0.3">
      <c r="A94156">
        <v>4</v>
      </c>
      <c r="B94156">
        <f t="shared" si="2942"/>
        <v>1.1764705882352941E-2</v>
      </c>
      <c r="C94156">
        <f t="shared" si="2943"/>
        <v>-1.9294189257142926</v>
      </c>
    </row>
    <row r="94157" spans="1:3" x14ac:dyDescent="0.3">
      <c r="A94157">
        <v>89980</v>
      </c>
      <c r="B94157">
        <f t="shared" si="2942"/>
        <v>264.64705882352939</v>
      </c>
      <c r="C94157">
        <f t="shared" si="2943"/>
        <v>2.4226670717872927</v>
      </c>
    </row>
    <row r="94158" spans="1:3" x14ac:dyDescent="0.3">
      <c r="A94158">
        <v>53490</v>
      </c>
      <c r="B94158">
        <f t="shared" si="2942"/>
        <v>157.3235294117647</v>
      </c>
      <c r="C94158">
        <f t="shared" si="2943"/>
        <v>2.1967936808527617</v>
      </c>
    </row>
    <row r="94159" spans="1:3" x14ac:dyDescent="0.3">
      <c r="A94159">
        <v>4279</v>
      </c>
      <c r="B94159">
        <f t="shared" si="2942"/>
        <v>12.585294117647059</v>
      </c>
      <c r="C94159">
        <f t="shared" si="2943"/>
        <v>1.0998633694416777</v>
      </c>
    </row>
    <row r="94160" spans="1:3" x14ac:dyDescent="0.3">
      <c r="A94160">
        <v>90</v>
      </c>
      <c r="B94160">
        <f t="shared" si="2942"/>
        <v>0.26470588235294118</v>
      </c>
      <c r="C94160">
        <f t="shared" si="2943"/>
        <v>-0.57723640760293027</v>
      </c>
    </row>
    <row r="94161" spans="1:3" x14ac:dyDescent="0.3">
      <c r="A94161">
        <v>156497</v>
      </c>
      <c r="B94161">
        <f t="shared" si="2942"/>
        <v>460.28529411764708</v>
      </c>
      <c r="C94161">
        <f t="shared" si="2943"/>
        <v>2.663027099626579</v>
      </c>
    </row>
    <row r="94162" spans="1:3" x14ac:dyDescent="0.3">
      <c r="A94162">
        <v>40</v>
      </c>
      <c r="B94162">
        <f t="shared" si="2942"/>
        <v>0.11764705882352941</v>
      </c>
      <c r="C94162">
        <f t="shared" si="2943"/>
        <v>-0.92941892571429274</v>
      </c>
    </row>
    <row r="94163" spans="1:3" x14ac:dyDescent="0.3">
      <c r="A94163">
        <v>385702</v>
      </c>
      <c r="B94163">
        <f t="shared" si="2942"/>
        <v>1134.4176470588236</v>
      </c>
      <c r="C94163">
        <f t="shared" si="2943"/>
        <v>3.0547729737986682</v>
      </c>
    </row>
    <row r="94164" spans="1:3" x14ac:dyDescent="0.3">
      <c r="A94164">
        <v>3133</v>
      </c>
      <c r="B94164">
        <f t="shared" si="2942"/>
        <v>9.2147058823529413</v>
      </c>
      <c r="C94164">
        <f t="shared" si="2943"/>
        <v>0.96448147783945004</v>
      </c>
    </row>
    <row r="94165" spans="1:3" x14ac:dyDescent="0.3">
      <c r="A94165">
        <v>18</v>
      </c>
      <c r="B94165">
        <f t="shared" si="2942"/>
        <v>5.2941176470588235E-2</v>
      </c>
      <c r="C94165">
        <f t="shared" si="2943"/>
        <v>-1.2762064119389491</v>
      </c>
    </row>
    <row r="94166" spans="1:3" x14ac:dyDescent="0.3">
      <c r="A94166">
        <v>243542</v>
      </c>
      <c r="B94166">
        <f t="shared" si="2942"/>
        <v>716.3</v>
      </c>
      <c r="C94166">
        <f t="shared" si="2943"/>
        <v>2.8550949511586219</v>
      </c>
    </row>
    <row r="94167" spans="1:3" x14ac:dyDescent="0.3">
      <c r="A94167">
        <v>36</v>
      </c>
      <c r="B94167">
        <f t="shared" si="2942"/>
        <v>0.10588235294117647</v>
      </c>
      <c r="C94167">
        <f t="shared" si="2943"/>
        <v>-0.97517641627496787</v>
      </c>
    </row>
    <row r="94168" spans="1:3" x14ac:dyDescent="0.3">
      <c r="A94168">
        <v>3614</v>
      </c>
      <c r="B94168">
        <f t="shared" si="2942"/>
        <v>10.629411764705882</v>
      </c>
      <c r="C94168">
        <f t="shared" si="2943"/>
        <v>1.0265092311826578</v>
      </c>
    </row>
    <row r="94169" spans="1:3" x14ac:dyDescent="0.3">
      <c r="A94169">
        <v>67213</v>
      </c>
      <c r="B94169">
        <f t="shared" si="2942"/>
        <v>197.68529411764706</v>
      </c>
      <c r="C94169">
        <f t="shared" si="2943"/>
        <v>2.2959743631876965</v>
      </c>
    </row>
    <row r="94170" spans="1:3" x14ac:dyDescent="0.3">
      <c r="A94170">
        <v>61590</v>
      </c>
      <c r="B94170">
        <f t="shared" si="2942"/>
        <v>181.14705882352942</v>
      </c>
      <c r="C94170">
        <f t="shared" si="2943"/>
        <v>2.258031287047999</v>
      </c>
    </row>
    <row r="94171" spans="1:3" x14ac:dyDescent="0.3">
      <c r="A94171">
        <v>791</v>
      </c>
      <c r="B94171">
        <f t="shared" si="2942"/>
        <v>2.3264705882352943</v>
      </c>
      <c r="C94171">
        <f t="shared" si="2943"/>
        <v>0.36669756645542145</v>
      </c>
    </row>
    <row r="94172" spans="1:3" x14ac:dyDescent="0.3">
      <c r="A94172">
        <v>163</v>
      </c>
      <c r="B94172">
        <f t="shared" si="2942"/>
        <v>0.47941176470588237</v>
      </c>
      <c r="C94172">
        <f t="shared" si="2943"/>
        <v>-0.3192913126382973</v>
      </c>
    </row>
    <row r="94173" spans="1:3" x14ac:dyDescent="0.3">
      <c r="A94173">
        <v>1261766</v>
      </c>
      <c r="B94173">
        <f t="shared" si="2942"/>
        <v>3711.0764705882352</v>
      </c>
      <c r="C94173">
        <f t="shared" si="2943"/>
        <v>3.5694999035302235</v>
      </c>
    </row>
    <row r="94174" spans="1:3" x14ac:dyDescent="0.3">
      <c r="A94174">
        <v>14</v>
      </c>
      <c r="B94174">
        <f t="shared" si="2942"/>
        <v>4.1176470588235294E-2</v>
      </c>
      <c r="C94174">
        <f t="shared" si="2943"/>
        <v>-1.3853508813640172</v>
      </c>
    </row>
    <row r="94175" spans="1:3" x14ac:dyDescent="0.3">
      <c r="A94175">
        <v>28</v>
      </c>
      <c r="B94175">
        <f t="shared" si="2942"/>
        <v>8.2352941176470587E-2</v>
      </c>
      <c r="C94175">
        <f t="shared" si="2943"/>
        <v>-1.0843208857000359</v>
      </c>
    </row>
    <row r="94176" spans="1:3" x14ac:dyDescent="0.3">
      <c r="A94176">
        <v>4872796</v>
      </c>
      <c r="B94176">
        <f t="shared" si="2942"/>
        <v>14331.75294117647</v>
      </c>
      <c r="C94176">
        <f t="shared" si="2943"/>
        <v>4.1562993129458885</v>
      </c>
    </row>
    <row r="94177" spans="1:3" x14ac:dyDescent="0.3">
      <c r="A94177">
        <v>454</v>
      </c>
      <c r="B94177">
        <f t="shared" si="2942"/>
        <v>1.3352941176470587</v>
      </c>
      <c r="C94177">
        <f t="shared" si="2943"/>
        <v>0.12557693581484877</v>
      </c>
    </row>
    <row r="94178" spans="1:3" x14ac:dyDescent="0.3">
      <c r="A94178">
        <v>39</v>
      </c>
      <c r="B94178">
        <f t="shared" si="2942"/>
        <v>0.11470588235294117</v>
      </c>
      <c r="C94178">
        <f t="shared" si="2943"/>
        <v>-0.94041431001575593</v>
      </c>
    </row>
    <row r="94179" spans="1:3" x14ac:dyDescent="0.3">
      <c r="A94179">
        <v>229989</v>
      </c>
      <c r="B94179">
        <f t="shared" si="2942"/>
        <v>676.4382352941177</v>
      </c>
      <c r="C94179">
        <f t="shared" si="2943"/>
        <v>2.8302281478729774</v>
      </c>
    </row>
    <row r="94180" spans="1:3" x14ac:dyDescent="0.3">
      <c r="A94180">
        <v>41</v>
      </c>
      <c r="B94180">
        <f t="shared" si="2942"/>
        <v>0.12058823529411765</v>
      </c>
      <c r="C94180">
        <f t="shared" si="2943"/>
        <v>-0.91869506032251957</v>
      </c>
    </row>
    <row r="94181" spans="1:3" x14ac:dyDescent="0.3">
      <c r="A94181">
        <v>59</v>
      </c>
      <c r="B94181">
        <f t="shared" si="2942"/>
        <v>0.17352941176470588</v>
      </c>
      <c r="C94181">
        <f t="shared" si="2943"/>
        <v>-0.76062690540011091</v>
      </c>
    </row>
    <row r="94182" spans="1:3" x14ac:dyDescent="0.3">
      <c r="A94182">
        <v>826</v>
      </c>
      <c r="B94182">
        <f t="shared" si="2942"/>
        <v>2.4294117647058822</v>
      </c>
      <c r="C94182">
        <f t="shared" si="2943"/>
        <v>0.38550113027812705</v>
      </c>
    </row>
    <row r="94183" spans="1:3" x14ac:dyDescent="0.3">
      <c r="A94183">
        <v>1622</v>
      </c>
      <c r="B94183">
        <f t="shared" si="2942"/>
        <v>4.7705882352941176</v>
      </c>
      <c r="C94183">
        <f t="shared" si="2943"/>
        <v>0.67857193283288209</v>
      </c>
    </row>
    <row r="94184" spans="1:3" x14ac:dyDescent="0.3">
      <c r="A94184">
        <v>240</v>
      </c>
      <c r="B94184">
        <f t="shared" si="2942"/>
        <v>0.70588235294117652</v>
      </c>
      <c r="C94184">
        <f t="shared" si="2943"/>
        <v>-0.15126767533064908</v>
      </c>
    </row>
    <row r="94185" spans="1:3" x14ac:dyDescent="0.3">
      <c r="A94185">
        <v>8447</v>
      </c>
      <c r="B94185">
        <f t="shared" si="2942"/>
        <v>24.844117647058823</v>
      </c>
      <c r="C94185">
        <f t="shared" si="2943"/>
        <v>1.3952235771403898</v>
      </c>
    </row>
    <row r="94186" spans="1:3" x14ac:dyDescent="0.3">
      <c r="A94186">
        <v>5163</v>
      </c>
      <c r="B94186">
        <f t="shared" si="2942"/>
        <v>15.185294117647059</v>
      </c>
      <c r="C94186">
        <f t="shared" si="2943"/>
        <v>1.1814232080049676</v>
      </c>
    </row>
    <row r="94187" spans="1:3" x14ac:dyDescent="0.3">
      <c r="A94187">
        <v>17</v>
      </c>
      <c r="B94187">
        <f t="shared" si="2942"/>
        <v>0.05</v>
      </c>
      <c r="C94187">
        <f t="shared" si="2943"/>
        <v>-1.3010299956639813</v>
      </c>
    </row>
    <row r="94188" spans="1:3" x14ac:dyDescent="0.3">
      <c r="A94188">
        <v>1382</v>
      </c>
      <c r="B94188">
        <f t="shared" si="2942"/>
        <v>4.0647058823529409</v>
      </c>
      <c r="C94188">
        <f t="shared" si="2943"/>
        <v>0.6090291259959244</v>
      </c>
    </row>
    <row r="94189" spans="1:3" x14ac:dyDescent="0.3">
      <c r="A94189">
        <v>53950196</v>
      </c>
      <c r="B94189">
        <f t="shared" si="2942"/>
        <v>158677.04705882352</v>
      </c>
      <c r="C94189">
        <f t="shared" si="2943"/>
        <v>5.2005141097628433</v>
      </c>
    </row>
    <row r="94190" spans="1:3" x14ac:dyDescent="0.3">
      <c r="A94190">
        <v>192</v>
      </c>
      <c r="B94190">
        <f t="shared" si="2942"/>
        <v>0.56470588235294117</v>
      </c>
      <c r="C94190">
        <f t="shared" si="2943"/>
        <v>-0.24817768833870552</v>
      </c>
    </row>
    <row r="94191" spans="1:3" x14ac:dyDescent="0.3">
      <c r="A94191">
        <v>2431</v>
      </c>
      <c r="B94191">
        <f t="shared" si="2942"/>
        <v>7.15</v>
      </c>
      <c r="C94191">
        <f t="shared" si="2943"/>
        <v>0.85430604180108061</v>
      </c>
    </row>
    <row r="94192" spans="1:3" x14ac:dyDescent="0.3">
      <c r="A94192">
        <v>18938</v>
      </c>
      <c r="B94192">
        <f t="shared" si="2942"/>
        <v>55.7</v>
      </c>
      <c r="C94192">
        <f t="shared" si="2943"/>
        <v>1.7458551951737289</v>
      </c>
    </row>
    <row r="94193" spans="1:3" x14ac:dyDescent="0.3">
      <c r="A94193">
        <v>6404477</v>
      </c>
      <c r="B94193">
        <f t="shared" si="2942"/>
        <v>18836.697058823531</v>
      </c>
      <c r="C94193">
        <f t="shared" si="2943"/>
        <v>4.2750047532932616</v>
      </c>
    </row>
    <row r="94194" spans="1:3" x14ac:dyDescent="0.3">
      <c r="A94194" s="39">
        <v>5150000000</v>
      </c>
      <c r="B94194">
        <f t="shared" si="2942"/>
        <v>15147058.823529411</v>
      </c>
      <c r="C94194">
        <f t="shared" si="2943"/>
        <v>7.1803283119989363</v>
      </c>
    </row>
    <row r="94195" spans="1:3" x14ac:dyDescent="0.3">
      <c r="A94195">
        <v>29</v>
      </c>
      <c r="B94195">
        <f t="shared" si="2942"/>
        <v>8.5294117647058826E-2</v>
      </c>
      <c r="C94195">
        <f t="shared" si="2943"/>
        <v>-1.0690809191432991</v>
      </c>
    </row>
    <row r="94196" spans="1:3" x14ac:dyDescent="0.3">
      <c r="A94196">
        <v>28672</v>
      </c>
      <c r="B94196">
        <f t="shared" si="2942"/>
        <v>84.329411764705881</v>
      </c>
      <c r="C94196">
        <f t="shared" si="2943"/>
        <v>1.9259790709397759</v>
      </c>
    </row>
    <row r="94197" spans="1:3" x14ac:dyDescent="0.3">
      <c r="A94197">
        <v>169</v>
      </c>
      <c r="B94197">
        <f t="shared" si="2942"/>
        <v>0.49705882352941178</v>
      </c>
      <c r="C94197">
        <f t="shared" si="2943"/>
        <v>-0.30359221242858159</v>
      </c>
    </row>
    <row r="94198" spans="1:3" x14ac:dyDescent="0.3">
      <c r="A94198">
        <v>3723</v>
      </c>
      <c r="B94198">
        <f t="shared" si="2942"/>
        <v>10.95</v>
      </c>
      <c r="C94198">
        <f t="shared" si="2943"/>
        <v>1.039414119176137</v>
      </c>
    </row>
    <row r="94199" spans="1:3" x14ac:dyDescent="0.3">
      <c r="A94199">
        <v>20</v>
      </c>
      <c r="B94199">
        <f t="shared" si="2942"/>
        <v>5.8823529411764705E-2</v>
      </c>
      <c r="C94199">
        <f t="shared" si="2943"/>
        <v>-1.2304489213782739</v>
      </c>
    </row>
    <row r="94200" spans="1:3" x14ac:dyDescent="0.3">
      <c r="A94200">
        <v>6758</v>
      </c>
      <c r="B94200">
        <f t="shared" si="2942"/>
        <v>19.876470588235293</v>
      </c>
      <c r="C94200">
        <f t="shared" si="2943"/>
        <v>1.2983392703966223</v>
      </c>
    </row>
    <row r="94201" spans="1:3" x14ac:dyDescent="0.3">
      <c r="A94201">
        <v>11585019</v>
      </c>
      <c r="B94201">
        <f t="shared" si="2942"/>
        <v>34073.585294117649</v>
      </c>
      <c r="C94201">
        <f t="shared" si="2943"/>
        <v>4.5324178333485978</v>
      </c>
    </row>
    <row r="94202" spans="1:3" x14ac:dyDescent="0.3">
      <c r="A94202">
        <v>100</v>
      </c>
      <c r="B94202">
        <f t="shared" si="2942"/>
        <v>0.29411764705882354</v>
      </c>
      <c r="C94202">
        <f t="shared" si="2943"/>
        <v>-0.53147891704225514</v>
      </c>
    </row>
    <row r="94203" spans="1:3" x14ac:dyDescent="0.3">
      <c r="A94203">
        <v>106137</v>
      </c>
      <c r="B94203">
        <f t="shared" si="2942"/>
        <v>312.16764705882355</v>
      </c>
      <c r="C94203">
        <f t="shared" si="2943"/>
        <v>2.4943878909368213</v>
      </c>
    </row>
    <row r="94204" spans="1:3" x14ac:dyDescent="0.3">
      <c r="A94204">
        <v>1322</v>
      </c>
      <c r="B94204">
        <f t="shared" si="2942"/>
        <v>3.888235294117647</v>
      </c>
      <c r="C94204">
        <f t="shared" si="2943"/>
        <v>0.58975253810736628</v>
      </c>
    </row>
    <row r="94205" spans="1:3" x14ac:dyDescent="0.3">
      <c r="A94205">
        <v>32</v>
      </c>
      <c r="B94205">
        <f t="shared" si="2942"/>
        <v>9.4117647058823528E-2</v>
      </c>
      <c r="C94205">
        <f t="shared" si="2943"/>
        <v>-1.0263289387223491</v>
      </c>
    </row>
    <row r="94206" spans="1:3" x14ac:dyDescent="0.3">
      <c r="A94206">
        <v>32101</v>
      </c>
      <c r="B94206">
        <f t="shared" si="2942"/>
        <v>94.414705882352948</v>
      </c>
      <c r="C94206">
        <f t="shared" si="2943"/>
        <v>1.9750396445749949</v>
      </c>
    </row>
    <row r="94207" spans="1:3" x14ac:dyDescent="0.3">
      <c r="A94207">
        <v>716920</v>
      </c>
      <c r="B94207">
        <f t="shared" si="2942"/>
        <v>2108.5882352941176</v>
      </c>
      <c r="C94207">
        <f t="shared" si="2943"/>
        <v>3.3239917790760747</v>
      </c>
    </row>
    <row r="94208" spans="1:3" x14ac:dyDescent="0.3">
      <c r="A94208">
        <v>10</v>
      </c>
      <c r="B94208">
        <f t="shared" si="2942"/>
        <v>2.9411764705882353E-2</v>
      </c>
      <c r="C94208">
        <f t="shared" si="2943"/>
        <v>-1.5314789170422551</v>
      </c>
    </row>
    <row r="94209" spans="1:3" x14ac:dyDescent="0.3">
      <c r="A94209">
        <v>1095</v>
      </c>
      <c r="B94209">
        <f t="shared" si="2942"/>
        <v>3.2205882352941178</v>
      </c>
      <c r="C94209">
        <f t="shared" si="2943"/>
        <v>0.50793520213388199</v>
      </c>
    </row>
    <row r="94210" spans="1:3" x14ac:dyDescent="0.3">
      <c r="A94210">
        <v>249</v>
      </c>
      <c r="B94210">
        <f t="shared" ref="B94210:B94273" si="2944">A94210/340</f>
        <v>0.73235294117647054</v>
      </c>
      <c r="C94210">
        <f t="shared" ref="C94210:C94273" si="2945">LOG10(B94210)</f>
        <v>-0.13527956994651882</v>
      </c>
    </row>
    <row r="94211" spans="1:3" x14ac:dyDescent="0.3">
      <c r="A94211">
        <v>1134</v>
      </c>
      <c r="B94211">
        <f t="shared" si="2944"/>
        <v>3.335294117647059</v>
      </c>
      <c r="C94211">
        <f t="shared" si="2945"/>
        <v>0.52313413751463267</v>
      </c>
    </row>
    <row r="94212" spans="1:3" x14ac:dyDescent="0.3">
      <c r="A94212">
        <v>20670</v>
      </c>
      <c r="B94212">
        <f t="shared" si="2944"/>
        <v>60.794117647058826</v>
      </c>
      <c r="C94212">
        <f t="shared" si="2945"/>
        <v>1.7838615595850331</v>
      </c>
    </row>
    <row r="94213" spans="1:3" x14ac:dyDescent="0.3">
      <c r="A94213">
        <v>6290</v>
      </c>
      <c r="B94213">
        <f t="shared" si="2944"/>
        <v>18.5</v>
      </c>
      <c r="C94213">
        <f t="shared" si="2945"/>
        <v>1.2671717284030137</v>
      </c>
    </row>
    <row r="94214" spans="1:3" x14ac:dyDescent="0.3">
      <c r="A94214">
        <v>153</v>
      </c>
      <c r="B94214">
        <f t="shared" si="2944"/>
        <v>0.45</v>
      </c>
      <c r="C94214">
        <f t="shared" si="2945"/>
        <v>-0.34678748622465633</v>
      </c>
    </row>
    <row r="94215" spans="1:3" x14ac:dyDescent="0.3">
      <c r="A94215">
        <v>1520</v>
      </c>
      <c r="B94215">
        <f t="shared" si="2944"/>
        <v>4.4705882352941178</v>
      </c>
      <c r="C94215">
        <f t="shared" si="2945"/>
        <v>0.65036467090251748</v>
      </c>
    </row>
    <row r="94216" spans="1:3" x14ac:dyDescent="0.3">
      <c r="A94216">
        <v>3928</v>
      </c>
      <c r="B94216">
        <f t="shared" si="2944"/>
        <v>11.552941176470588</v>
      </c>
      <c r="C94216">
        <f t="shared" si="2945"/>
        <v>1.0626925620726568</v>
      </c>
    </row>
    <row r="94217" spans="1:3" x14ac:dyDescent="0.3">
      <c r="A94217">
        <v>39</v>
      </c>
      <c r="B94217">
        <f t="shared" si="2944"/>
        <v>0.11470588235294117</v>
      </c>
      <c r="C94217">
        <f t="shared" si="2945"/>
        <v>-0.94041431001575593</v>
      </c>
    </row>
    <row r="94218" spans="1:3" x14ac:dyDescent="0.3">
      <c r="A94218">
        <v>1883949</v>
      </c>
      <c r="B94218">
        <f t="shared" si="2944"/>
        <v>5541.0264705882355</v>
      </c>
      <c r="C94218">
        <f t="shared" si="2945"/>
        <v>3.7435902248761903</v>
      </c>
    </row>
    <row r="94219" spans="1:3" x14ac:dyDescent="0.3">
      <c r="A94219">
        <v>9</v>
      </c>
      <c r="B94219">
        <f t="shared" si="2944"/>
        <v>2.6470588235294117E-2</v>
      </c>
      <c r="C94219">
        <f t="shared" si="2945"/>
        <v>-1.5772364076029302</v>
      </c>
    </row>
    <row r="94220" spans="1:3" x14ac:dyDescent="0.3">
      <c r="A94220">
        <v>1826</v>
      </c>
      <c r="B94220">
        <f t="shared" si="2944"/>
        <v>5.3705882352941172</v>
      </c>
      <c r="C94220">
        <f t="shared" si="2945"/>
        <v>0.730021856156025</v>
      </c>
    </row>
    <row r="94221" spans="1:3" x14ac:dyDescent="0.3">
      <c r="A94221">
        <v>8</v>
      </c>
      <c r="B94221">
        <f t="shared" si="2944"/>
        <v>2.3529411764705882E-2</v>
      </c>
      <c r="C94221">
        <f t="shared" si="2945"/>
        <v>-1.6283889300503116</v>
      </c>
    </row>
    <row r="94222" spans="1:3" x14ac:dyDescent="0.3">
      <c r="A94222">
        <v>21736822</v>
      </c>
      <c r="B94222">
        <f t="shared" si="2944"/>
        <v>63931.829411764709</v>
      </c>
      <c r="C94222">
        <f t="shared" si="2945"/>
        <v>4.8057171319650243</v>
      </c>
    </row>
    <row r="94223" spans="1:3" x14ac:dyDescent="0.3">
      <c r="A94223">
        <v>230</v>
      </c>
      <c r="B94223">
        <f t="shared" si="2944"/>
        <v>0.67647058823529416</v>
      </c>
      <c r="C94223">
        <f t="shared" si="2945"/>
        <v>-0.16975108102466221</v>
      </c>
    </row>
    <row r="94224" spans="1:3" x14ac:dyDescent="0.3">
      <c r="A94224">
        <v>893</v>
      </c>
      <c r="B94224">
        <f t="shared" si="2944"/>
        <v>2.6264705882352941</v>
      </c>
      <c r="C94224">
        <f t="shared" si="2945"/>
        <v>0.4193725418462913</v>
      </c>
    </row>
    <row r="94225" spans="1:3" x14ac:dyDescent="0.3">
      <c r="A94225">
        <v>1120</v>
      </c>
      <c r="B94225">
        <f t="shared" si="2944"/>
        <v>3.2941176470588234</v>
      </c>
      <c r="C94225">
        <f t="shared" si="2945"/>
        <v>0.51773910562792647</v>
      </c>
    </row>
    <row r="94226" spans="1:3" x14ac:dyDescent="0.3">
      <c r="A94226">
        <v>205</v>
      </c>
      <c r="B94226">
        <f t="shared" si="2944"/>
        <v>0.6029411764705882</v>
      </c>
      <c r="C94226">
        <f t="shared" si="2945"/>
        <v>-0.21972505598650086</v>
      </c>
    </row>
    <row r="94227" spans="1:3" x14ac:dyDescent="0.3">
      <c r="A94227">
        <v>5932</v>
      </c>
      <c r="B94227">
        <f t="shared" si="2944"/>
        <v>17.44705882352941</v>
      </c>
      <c r="C94227">
        <f t="shared" si="2945"/>
        <v>1.2417222253140892</v>
      </c>
    </row>
    <row r="94228" spans="1:3" x14ac:dyDescent="0.3">
      <c r="A94228">
        <v>7126</v>
      </c>
      <c r="B94228">
        <f t="shared" si="2944"/>
        <v>20.958823529411763</v>
      </c>
      <c r="C94228">
        <f t="shared" si="2945"/>
        <v>1.3213669009727416</v>
      </c>
    </row>
    <row r="94229" spans="1:3" x14ac:dyDescent="0.3">
      <c r="A94229">
        <v>7180</v>
      </c>
      <c r="B94229">
        <f t="shared" si="2944"/>
        <v>21.117647058823529</v>
      </c>
      <c r="C94229">
        <f t="shared" si="2945"/>
        <v>1.3246455272000452</v>
      </c>
    </row>
    <row r="94230" spans="1:3" x14ac:dyDescent="0.3">
      <c r="A94230">
        <v>162</v>
      </c>
      <c r="B94230">
        <f t="shared" si="2944"/>
        <v>0.47647058823529409</v>
      </c>
      <c r="C94230">
        <f t="shared" si="2945"/>
        <v>-0.3219639024996242</v>
      </c>
    </row>
    <row r="94231" spans="1:3" x14ac:dyDescent="0.3">
      <c r="A94231">
        <v>21</v>
      </c>
      <c r="B94231">
        <f t="shared" si="2944"/>
        <v>6.1764705882352944E-2</v>
      </c>
      <c r="C94231">
        <f t="shared" si="2945"/>
        <v>-1.2092596223083358</v>
      </c>
    </row>
    <row r="94232" spans="1:3" x14ac:dyDescent="0.3">
      <c r="A94232">
        <v>23</v>
      </c>
      <c r="B94232">
        <f t="shared" si="2944"/>
        <v>6.7647058823529407E-2</v>
      </c>
      <c r="C94232">
        <f t="shared" si="2945"/>
        <v>-1.1697510810246623</v>
      </c>
    </row>
    <row r="94233" spans="1:3" x14ac:dyDescent="0.3">
      <c r="A94233">
        <v>38699</v>
      </c>
      <c r="B94233">
        <f t="shared" si="2944"/>
        <v>113.82058823529412</v>
      </c>
      <c r="C94233">
        <f t="shared" si="2945"/>
        <v>2.05622082575203</v>
      </c>
    </row>
    <row r="94234" spans="1:3" x14ac:dyDescent="0.3">
      <c r="A94234">
        <v>1352</v>
      </c>
      <c r="B94234">
        <f t="shared" si="2944"/>
        <v>3.9764705882352942</v>
      </c>
      <c r="C94234">
        <f t="shared" si="2945"/>
        <v>0.59949777456336206</v>
      </c>
    </row>
    <row r="94235" spans="1:3" x14ac:dyDescent="0.3">
      <c r="A94235" s="39">
        <v>4396000000</v>
      </c>
      <c r="B94235">
        <f t="shared" si="2944"/>
        <v>12929411.764705881</v>
      </c>
      <c r="C94235">
        <f t="shared" si="2945"/>
        <v>7.1115787667091981</v>
      </c>
    </row>
    <row r="94236" spans="1:3" x14ac:dyDescent="0.3">
      <c r="A94236">
        <v>714861</v>
      </c>
      <c r="B94236">
        <f t="shared" si="2944"/>
        <v>2102.5323529411767</v>
      </c>
      <c r="C94236">
        <f t="shared" si="2945"/>
        <v>3.3227426872740984</v>
      </c>
    </row>
    <row r="94237" spans="1:3" x14ac:dyDescent="0.3">
      <c r="A94237">
        <v>21</v>
      </c>
      <c r="B94237">
        <f t="shared" si="2944"/>
        <v>6.1764705882352944E-2</v>
      </c>
      <c r="C94237">
        <f t="shared" si="2945"/>
        <v>-1.2092596223083358</v>
      </c>
    </row>
    <row r="94238" spans="1:3" x14ac:dyDescent="0.3">
      <c r="A94238">
        <v>439</v>
      </c>
      <c r="B94238">
        <f t="shared" si="2944"/>
        <v>1.2911764705882354</v>
      </c>
      <c r="C94238">
        <f t="shared" si="2945"/>
        <v>0.11098560319986628</v>
      </c>
    </row>
    <row r="94239" spans="1:3" x14ac:dyDescent="0.3">
      <c r="A94239">
        <v>20712</v>
      </c>
      <c r="B94239">
        <f t="shared" si="2944"/>
        <v>60.917647058823526</v>
      </c>
      <c r="C94239">
        <f t="shared" si="2945"/>
        <v>1.7847431203845605</v>
      </c>
    </row>
    <row r="94240" spans="1:3" x14ac:dyDescent="0.3">
      <c r="A94240">
        <v>16</v>
      </c>
      <c r="B94240">
        <f t="shared" si="2944"/>
        <v>4.7058823529411764E-2</v>
      </c>
      <c r="C94240">
        <f t="shared" si="2945"/>
        <v>-1.3273589343863303</v>
      </c>
    </row>
    <row r="94241" spans="1:3" x14ac:dyDescent="0.3">
      <c r="A94241">
        <v>81</v>
      </c>
      <c r="B94241">
        <f t="shared" si="2944"/>
        <v>0.23823529411764705</v>
      </c>
      <c r="C94241">
        <f t="shared" si="2945"/>
        <v>-0.6229938981636054</v>
      </c>
    </row>
    <row r="94242" spans="1:3" x14ac:dyDescent="0.3">
      <c r="A94242">
        <v>87</v>
      </c>
      <c r="B94242">
        <f t="shared" si="2944"/>
        <v>0.25588235294117645</v>
      </c>
      <c r="C94242">
        <f t="shared" si="2945"/>
        <v>-0.59195966442363668</v>
      </c>
    </row>
    <row r="94243" spans="1:3" x14ac:dyDescent="0.3">
      <c r="A94243">
        <v>162</v>
      </c>
      <c r="B94243">
        <f t="shared" si="2944"/>
        <v>0.47647058823529409</v>
      </c>
      <c r="C94243">
        <f t="shared" si="2945"/>
        <v>-0.3219639024996242</v>
      </c>
    </row>
    <row r="94244" spans="1:3" x14ac:dyDescent="0.3">
      <c r="A94244">
        <v>4156</v>
      </c>
      <c r="B94244">
        <f t="shared" si="2944"/>
        <v>12.223529411764705</v>
      </c>
      <c r="C94244">
        <f t="shared" si="2945"/>
        <v>1.0871966218428846</v>
      </c>
    </row>
    <row r="94245" spans="1:3" x14ac:dyDescent="0.3">
      <c r="A94245">
        <v>38300</v>
      </c>
      <c r="B94245">
        <f t="shared" si="2944"/>
        <v>112.64705882352941</v>
      </c>
      <c r="C94245">
        <f t="shared" si="2945"/>
        <v>2.0517198569263675</v>
      </c>
    </row>
    <row r="94246" spans="1:3" x14ac:dyDescent="0.3">
      <c r="A94246">
        <v>173</v>
      </c>
      <c r="B94246">
        <f t="shared" si="2944"/>
        <v>0.50882352941176467</v>
      </c>
      <c r="C94246">
        <f t="shared" si="2945"/>
        <v>-0.29343281391345971</v>
      </c>
    </row>
    <row r="94247" spans="1:3" x14ac:dyDescent="0.3">
      <c r="A94247">
        <v>21</v>
      </c>
      <c r="B94247">
        <f t="shared" si="2944"/>
        <v>6.1764705882352944E-2</v>
      </c>
      <c r="C94247">
        <f t="shared" si="2945"/>
        <v>-1.2092596223083358</v>
      </c>
    </row>
    <row r="94248" spans="1:3" x14ac:dyDescent="0.3">
      <c r="A94248">
        <v>3</v>
      </c>
      <c r="B94248">
        <f t="shared" si="2944"/>
        <v>8.8235294117647058E-3</v>
      </c>
      <c r="C94248">
        <f t="shared" si="2945"/>
        <v>-2.0543576623225928</v>
      </c>
    </row>
    <row r="94249" spans="1:3" x14ac:dyDescent="0.3">
      <c r="A94249">
        <v>1291</v>
      </c>
      <c r="B94249">
        <f t="shared" si="2944"/>
        <v>3.7970588235294116</v>
      </c>
      <c r="C94249">
        <f t="shared" si="2945"/>
        <v>0.5794473252241652</v>
      </c>
    </row>
    <row r="94250" spans="1:3" x14ac:dyDescent="0.3">
      <c r="A94250">
        <v>2907042</v>
      </c>
      <c r="B94250">
        <f t="shared" si="2944"/>
        <v>8550.123529411765</v>
      </c>
      <c r="C94250">
        <f t="shared" si="2945"/>
        <v>3.931972389319323</v>
      </c>
    </row>
    <row r="94251" spans="1:3" x14ac:dyDescent="0.3">
      <c r="A94251">
        <v>350</v>
      </c>
      <c r="B94251">
        <f t="shared" si="2944"/>
        <v>1.0294117647058822</v>
      </c>
      <c r="C94251">
        <f t="shared" si="2945"/>
        <v>1.2589127308020467E-2</v>
      </c>
    </row>
    <row r="94252" spans="1:3" x14ac:dyDescent="0.3">
      <c r="A94252">
        <v>1286</v>
      </c>
      <c r="B94252">
        <f t="shared" si="2944"/>
        <v>3.7823529411764705</v>
      </c>
      <c r="C94252">
        <f t="shared" si="2945"/>
        <v>0.57776205154594817</v>
      </c>
    </row>
    <row r="94253" spans="1:3" x14ac:dyDescent="0.3">
      <c r="A94253">
        <v>381356</v>
      </c>
      <c r="B94253">
        <f t="shared" si="2944"/>
        <v>1121.6352941176472</v>
      </c>
      <c r="C94253">
        <f t="shared" si="2945"/>
        <v>3.0498516666348641</v>
      </c>
    </row>
    <row r="94254" spans="1:3" x14ac:dyDescent="0.3">
      <c r="A94254">
        <v>31</v>
      </c>
      <c r="B94254">
        <f t="shared" si="2944"/>
        <v>9.1176470588235289E-2</v>
      </c>
      <c r="C94254">
        <f t="shared" si="2945"/>
        <v>-1.0401172232079825</v>
      </c>
    </row>
    <row r="94255" spans="1:3" x14ac:dyDescent="0.3">
      <c r="A94255">
        <v>52959</v>
      </c>
      <c r="B94255">
        <f t="shared" si="2944"/>
        <v>155.76176470588234</v>
      </c>
      <c r="C94255">
        <f t="shared" si="2945"/>
        <v>2.192460858887459</v>
      </c>
    </row>
    <row r="94256" spans="1:3" x14ac:dyDescent="0.3">
      <c r="A94256">
        <v>162058010</v>
      </c>
      <c r="B94256">
        <f t="shared" si="2944"/>
        <v>476641.20588235295</v>
      </c>
      <c r="C94256">
        <f t="shared" si="2945"/>
        <v>5.6781915846192677</v>
      </c>
    </row>
    <row r="94257" spans="1:3" x14ac:dyDescent="0.3">
      <c r="A94257">
        <v>339</v>
      </c>
      <c r="B94257">
        <f t="shared" si="2944"/>
        <v>0.99705882352941178</v>
      </c>
      <c r="C94257">
        <f t="shared" si="2945"/>
        <v>-1.2792188391729591E-3</v>
      </c>
    </row>
    <row r="94258" spans="1:3" x14ac:dyDescent="0.3">
      <c r="A94258">
        <v>303</v>
      </c>
      <c r="B94258">
        <f t="shared" si="2944"/>
        <v>0.89117647058823535</v>
      </c>
      <c r="C94258">
        <f t="shared" si="2945"/>
        <v>-5.0036288539950083E-2</v>
      </c>
    </row>
    <row r="94259" spans="1:3" x14ac:dyDescent="0.3">
      <c r="A94259">
        <v>722</v>
      </c>
      <c r="B94259">
        <f t="shared" si="2944"/>
        <v>2.1235294117647059</v>
      </c>
      <c r="C94259">
        <f t="shared" si="2945"/>
        <v>0.327058280527384</v>
      </c>
    </row>
    <row r="94260" spans="1:3" x14ac:dyDescent="0.3">
      <c r="A94260">
        <v>14</v>
      </c>
      <c r="B94260">
        <f t="shared" si="2944"/>
        <v>4.1176470588235294E-2</v>
      </c>
      <c r="C94260">
        <f t="shared" si="2945"/>
        <v>-1.3853508813640172</v>
      </c>
    </row>
    <row r="94261" spans="1:3" x14ac:dyDescent="0.3">
      <c r="A94261">
        <v>23</v>
      </c>
      <c r="B94261">
        <f t="shared" si="2944"/>
        <v>6.7647058823529407E-2</v>
      </c>
      <c r="C94261">
        <f t="shared" si="2945"/>
        <v>-1.1697510810246623</v>
      </c>
    </row>
    <row r="94262" spans="1:3" x14ac:dyDescent="0.3">
      <c r="A94262">
        <v>15</v>
      </c>
      <c r="B94262">
        <f t="shared" si="2944"/>
        <v>4.4117647058823532E-2</v>
      </c>
      <c r="C94262">
        <f t="shared" si="2945"/>
        <v>-1.3553876579865738</v>
      </c>
    </row>
    <row r="94263" spans="1:3" x14ac:dyDescent="0.3">
      <c r="A94263">
        <v>26</v>
      </c>
      <c r="B94263">
        <f t="shared" si="2944"/>
        <v>7.6470588235294124E-2</v>
      </c>
      <c r="C94263">
        <f t="shared" si="2945"/>
        <v>-1.1165055690714372</v>
      </c>
    </row>
    <row r="94264" spans="1:3" x14ac:dyDescent="0.3">
      <c r="A94264">
        <v>187753</v>
      </c>
      <c r="B94264">
        <f t="shared" si="2944"/>
        <v>552.21470588235297</v>
      </c>
      <c r="C94264">
        <f t="shared" si="2945"/>
        <v>2.7421079680376081</v>
      </c>
    </row>
    <row r="94265" spans="1:3" x14ac:dyDescent="0.3">
      <c r="A94265">
        <v>166949</v>
      </c>
      <c r="B94265">
        <f t="shared" si="2944"/>
        <v>491.02647058823527</v>
      </c>
      <c r="C94265">
        <f t="shared" si="2945"/>
        <v>2.6911049049957381</v>
      </c>
    </row>
    <row r="94266" spans="1:3" x14ac:dyDescent="0.3">
      <c r="A94266">
        <v>288</v>
      </c>
      <c r="B94266">
        <f t="shared" si="2944"/>
        <v>0.84705882352941175</v>
      </c>
      <c r="C94266">
        <f t="shared" si="2945"/>
        <v>-7.2086429283024278E-2</v>
      </c>
    </row>
    <row r="94267" spans="1:3" x14ac:dyDescent="0.3">
      <c r="A94267">
        <v>9593</v>
      </c>
      <c r="B94267">
        <f t="shared" si="2944"/>
        <v>28.214705882352941</v>
      </c>
      <c r="C94267">
        <f t="shared" si="2945"/>
        <v>1.4504755274277183</v>
      </c>
    </row>
    <row r="94268" spans="1:3" x14ac:dyDescent="0.3">
      <c r="A94268">
        <v>486932</v>
      </c>
      <c r="B94268">
        <f t="shared" si="2944"/>
        <v>1432.1529411764707</v>
      </c>
      <c r="C94268">
        <f t="shared" si="2945"/>
        <v>3.1559893992303967</v>
      </c>
    </row>
    <row r="94269" spans="1:3" x14ac:dyDescent="0.3">
      <c r="A94269">
        <v>70</v>
      </c>
      <c r="B94269">
        <f t="shared" si="2944"/>
        <v>0.20588235294117646</v>
      </c>
      <c r="C94269">
        <f t="shared" si="2945"/>
        <v>-0.68638087702799833</v>
      </c>
    </row>
    <row r="94270" spans="1:3" x14ac:dyDescent="0.3">
      <c r="A94270">
        <v>141132</v>
      </c>
      <c r="B94270">
        <f t="shared" si="2944"/>
        <v>415.09411764705885</v>
      </c>
      <c r="C94270">
        <f t="shared" si="2945"/>
        <v>2.6181465789783167</v>
      </c>
    </row>
    <row r="94271" spans="1:3" x14ac:dyDescent="0.3">
      <c r="A94271">
        <v>4149</v>
      </c>
      <c r="B94271">
        <f t="shared" si="2944"/>
        <v>12.202941176470588</v>
      </c>
      <c r="C94271">
        <f t="shared" si="2945"/>
        <v>1.0864645177867178</v>
      </c>
    </row>
    <row r="94272" spans="1:3" x14ac:dyDescent="0.3">
      <c r="A94272">
        <v>151</v>
      </c>
      <c r="B94272">
        <f t="shared" si="2944"/>
        <v>0.44411764705882351</v>
      </c>
      <c r="C94272">
        <f t="shared" si="2945"/>
        <v>-0.35250196974908571</v>
      </c>
    </row>
    <row r="94273" spans="1:3" x14ac:dyDescent="0.3">
      <c r="A94273">
        <v>14537345</v>
      </c>
      <c r="B94273">
        <f t="shared" si="2944"/>
        <v>42756.897058823532</v>
      </c>
      <c r="C94273">
        <f t="shared" si="2945"/>
        <v>4.631006180186696</v>
      </c>
    </row>
    <row r="94274" spans="1:3" x14ac:dyDescent="0.3">
      <c r="A94274">
        <v>39</v>
      </c>
      <c r="B94274">
        <f t="shared" ref="B94274:B94337" si="2946">A94274/340</f>
        <v>0.11470588235294117</v>
      </c>
      <c r="C94274">
        <f t="shared" ref="C94274:C94337" si="2947">LOG10(B94274)</f>
        <v>-0.94041431001575593</v>
      </c>
    </row>
    <row r="94275" spans="1:3" x14ac:dyDescent="0.3">
      <c r="A94275">
        <v>484</v>
      </c>
      <c r="B94275">
        <f t="shared" si="2946"/>
        <v>1.4235294117647059</v>
      </c>
      <c r="C94275">
        <f t="shared" si="2947"/>
        <v>0.15336644460215737</v>
      </c>
    </row>
    <row r="94276" spans="1:3" x14ac:dyDescent="0.3">
      <c r="A94276">
        <v>6</v>
      </c>
      <c r="B94276">
        <f t="shared" si="2946"/>
        <v>1.7647058823529412E-2</v>
      </c>
      <c r="C94276">
        <f t="shared" si="2947"/>
        <v>-1.7533276666586115</v>
      </c>
    </row>
    <row r="94277" spans="1:3" x14ac:dyDescent="0.3">
      <c r="A94277">
        <v>38</v>
      </c>
      <c r="B94277">
        <f t="shared" si="2946"/>
        <v>0.11176470588235295</v>
      </c>
      <c r="C94277">
        <f t="shared" si="2947"/>
        <v>-0.95169532042544491</v>
      </c>
    </row>
    <row r="94278" spans="1:3" x14ac:dyDescent="0.3">
      <c r="A94278">
        <v>90971</v>
      </c>
      <c r="B94278">
        <f t="shared" si="2946"/>
        <v>267.56176470588235</v>
      </c>
      <c r="C94278">
        <f t="shared" si="2947"/>
        <v>2.4274240516829706</v>
      </c>
    </row>
    <row r="94279" spans="1:3" x14ac:dyDescent="0.3">
      <c r="A94279">
        <v>45</v>
      </c>
      <c r="B94279">
        <f t="shared" si="2946"/>
        <v>0.13235294117647059</v>
      </c>
      <c r="C94279">
        <f t="shared" si="2947"/>
        <v>-0.87826640326691141</v>
      </c>
    </row>
    <row r="94280" spans="1:3" x14ac:dyDescent="0.3">
      <c r="A94280">
        <v>7998</v>
      </c>
      <c r="B94280">
        <f t="shared" si="2946"/>
        <v>23.523529411764706</v>
      </c>
      <c r="C94280">
        <f t="shared" si="2947"/>
        <v>1.3715024827552478</v>
      </c>
    </row>
    <row r="94281" spans="1:3" x14ac:dyDescent="0.3">
      <c r="A94281">
        <v>221</v>
      </c>
      <c r="B94281">
        <f t="shared" si="2946"/>
        <v>0.65</v>
      </c>
      <c r="C94281">
        <f t="shared" si="2947"/>
        <v>-0.18708664335714442</v>
      </c>
    </row>
    <row r="94282" spans="1:3" x14ac:dyDescent="0.3">
      <c r="A94282">
        <v>8</v>
      </c>
      <c r="B94282">
        <f t="shared" si="2946"/>
        <v>2.3529411764705882E-2</v>
      </c>
      <c r="C94282">
        <f t="shared" si="2947"/>
        <v>-1.6283889300503116</v>
      </c>
    </row>
    <row r="94283" spans="1:3" x14ac:dyDescent="0.3">
      <c r="A94283">
        <v>5083</v>
      </c>
      <c r="B94283">
        <f t="shared" si="2946"/>
        <v>14.95</v>
      </c>
      <c r="C94283">
        <f t="shared" si="2947"/>
        <v>1.1746411926604485</v>
      </c>
    </row>
    <row r="94284" spans="1:3" x14ac:dyDescent="0.3">
      <c r="A94284">
        <v>247</v>
      </c>
      <c r="B94284">
        <f t="shared" si="2946"/>
        <v>0.72647058823529409</v>
      </c>
      <c r="C94284">
        <f t="shared" si="2947"/>
        <v>-0.13878196378258942</v>
      </c>
    </row>
    <row r="94285" spans="1:3" x14ac:dyDescent="0.3">
      <c r="A94285">
        <v>665935</v>
      </c>
      <c r="B94285">
        <f t="shared" si="2946"/>
        <v>1958.6323529411766</v>
      </c>
      <c r="C94285">
        <f t="shared" si="2947"/>
        <v>3.2919529239614369</v>
      </c>
    </row>
    <row r="94286" spans="1:3" x14ac:dyDescent="0.3">
      <c r="A94286">
        <v>291</v>
      </c>
      <c r="B94286">
        <f t="shared" si="2946"/>
        <v>0.85588235294117643</v>
      </c>
      <c r="C94286">
        <f t="shared" si="2947"/>
        <v>-6.758592805634786E-2</v>
      </c>
    </row>
    <row r="94287" spans="1:3" x14ac:dyDescent="0.3">
      <c r="A94287">
        <v>214</v>
      </c>
      <c r="B94287">
        <f t="shared" si="2946"/>
        <v>0.62941176470588234</v>
      </c>
      <c r="C94287">
        <f t="shared" si="2947"/>
        <v>-0.2010651436930643</v>
      </c>
    </row>
    <row r="94288" spans="1:3" x14ac:dyDescent="0.3">
      <c r="A94288">
        <v>4076</v>
      </c>
      <c r="B94288">
        <f t="shared" si="2946"/>
        <v>11.988235294117647</v>
      </c>
      <c r="C94288">
        <f t="shared" si="2947"/>
        <v>1.0787552582921336</v>
      </c>
    </row>
    <row r="94289" spans="1:3" x14ac:dyDescent="0.3">
      <c r="A94289">
        <v>3</v>
      </c>
      <c r="B94289">
        <f t="shared" si="2946"/>
        <v>8.8235294117647058E-3</v>
      </c>
      <c r="C94289">
        <f t="shared" si="2947"/>
        <v>-2.0543576623225928</v>
      </c>
    </row>
    <row r="94290" spans="1:3" x14ac:dyDescent="0.3">
      <c r="A94290">
        <v>321</v>
      </c>
      <c r="B94290">
        <f t="shared" si="2946"/>
        <v>0.94411764705882351</v>
      </c>
      <c r="C94290">
        <f t="shared" si="2947"/>
        <v>-2.4973884637383058E-2</v>
      </c>
    </row>
    <row r="94291" spans="1:3" x14ac:dyDescent="0.3">
      <c r="A94291">
        <v>58</v>
      </c>
      <c r="B94291">
        <f t="shared" si="2946"/>
        <v>0.17058823529411765</v>
      </c>
      <c r="C94291">
        <f t="shared" si="2947"/>
        <v>-0.7680509234793178</v>
      </c>
    </row>
    <row r="94292" spans="1:3" x14ac:dyDescent="0.3">
      <c r="A94292">
        <v>853</v>
      </c>
      <c r="B94292">
        <f t="shared" si="2946"/>
        <v>2.5088235294117647</v>
      </c>
      <c r="C94292">
        <f t="shared" si="2947"/>
        <v>0.39947011412526789</v>
      </c>
    </row>
    <row r="94293" spans="1:3" x14ac:dyDescent="0.3">
      <c r="A94293">
        <v>8</v>
      </c>
      <c r="B94293">
        <f t="shared" si="2946"/>
        <v>2.3529411764705882E-2</v>
      </c>
      <c r="C94293">
        <f t="shared" si="2947"/>
        <v>-1.6283889300503116</v>
      </c>
    </row>
    <row r="94294" spans="1:3" x14ac:dyDescent="0.3">
      <c r="A94294">
        <v>306</v>
      </c>
      <c r="B94294">
        <f t="shared" si="2946"/>
        <v>0.9</v>
      </c>
      <c r="C94294">
        <f t="shared" si="2947"/>
        <v>-4.5757490560675115E-2</v>
      </c>
    </row>
    <row r="94295" spans="1:3" x14ac:dyDescent="0.3">
      <c r="A94295">
        <v>1139263</v>
      </c>
      <c r="B94295">
        <f t="shared" si="2946"/>
        <v>3350.7735294117647</v>
      </c>
      <c r="C94295">
        <f t="shared" si="2947"/>
        <v>3.5251450759252467</v>
      </c>
    </row>
    <row r="94296" spans="1:3" x14ac:dyDescent="0.3">
      <c r="A94296">
        <v>3082195</v>
      </c>
      <c r="B94296">
        <f t="shared" si="2946"/>
        <v>9065.2794117647063</v>
      </c>
      <c r="C94296">
        <f t="shared" si="2947"/>
        <v>3.9573811945448734</v>
      </c>
    </row>
    <row r="94297" spans="1:3" x14ac:dyDescent="0.3">
      <c r="A94297">
        <v>10</v>
      </c>
      <c r="B94297">
        <f t="shared" si="2946"/>
        <v>2.9411764705882353E-2</v>
      </c>
      <c r="C94297">
        <f t="shared" si="2947"/>
        <v>-1.5314789170422551</v>
      </c>
    </row>
    <row r="94298" spans="1:3" x14ac:dyDescent="0.3">
      <c r="A94298">
        <v>2369</v>
      </c>
      <c r="B94298">
        <f t="shared" si="2946"/>
        <v>6.9676470588235295</v>
      </c>
      <c r="C94298">
        <f t="shared" si="2947"/>
        <v>0.84308614368050994</v>
      </c>
    </row>
    <row r="94299" spans="1:3" x14ac:dyDescent="0.3">
      <c r="A94299">
        <v>12945</v>
      </c>
      <c r="B94299">
        <f t="shared" si="2946"/>
        <v>38.073529411764703</v>
      </c>
      <c r="C94299">
        <f t="shared" si="2947"/>
        <v>1.5806231377286357</v>
      </c>
    </row>
    <row r="94300" spans="1:3" x14ac:dyDescent="0.3">
      <c r="A94300">
        <v>604</v>
      </c>
      <c r="B94300">
        <f t="shared" si="2946"/>
        <v>1.776470588235294</v>
      </c>
      <c r="C94300">
        <f t="shared" si="2947"/>
        <v>0.24955802157887669</v>
      </c>
    </row>
    <row r="94301" spans="1:3" x14ac:dyDescent="0.3">
      <c r="A94301">
        <v>42542</v>
      </c>
      <c r="B94301">
        <f t="shared" si="2946"/>
        <v>125.12352941176471</v>
      </c>
      <c r="C94301">
        <f t="shared" si="2947"/>
        <v>2.0973389862147767</v>
      </c>
    </row>
    <row r="94302" spans="1:3" x14ac:dyDescent="0.3">
      <c r="A94302">
        <v>30</v>
      </c>
      <c r="B94302">
        <f t="shared" si="2946"/>
        <v>8.8235294117647065E-2</v>
      </c>
      <c r="C94302">
        <f t="shared" si="2947"/>
        <v>-1.0543576623225928</v>
      </c>
    </row>
    <row r="94303" spans="1:3" x14ac:dyDescent="0.3">
      <c r="A94303">
        <v>14010</v>
      </c>
      <c r="B94303">
        <f t="shared" si="2946"/>
        <v>41.205882352941174</v>
      </c>
      <c r="C94303">
        <f t="shared" si="2947"/>
        <v>1.6149592182435195</v>
      </c>
    </row>
    <row r="94304" spans="1:3" x14ac:dyDescent="0.3">
      <c r="A94304">
        <v>372</v>
      </c>
      <c r="B94304">
        <f t="shared" si="2946"/>
        <v>1.0941176470588236</v>
      </c>
      <c r="C94304">
        <f t="shared" si="2947"/>
        <v>3.9064022839642429E-2</v>
      </c>
    </row>
    <row r="94305" spans="1:3" x14ac:dyDescent="0.3">
      <c r="A94305">
        <v>86</v>
      </c>
      <c r="B94305">
        <f t="shared" si="2946"/>
        <v>0.25294117647058822</v>
      </c>
      <c r="C94305">
        <f t="shared" si="2947"/>
        <v>-0.59698046579868747</v>
      </c>
    </row>
    <row r="94306" spans="1:3" x14ac:dyDescent="0.3">
      <c r="A94306">
        <v>216</v>
      </c>
      <c r="B94306">
        <f t="shared" si="2946"/>
        <v>0.63529411764705879</v>
      </c>
      <c r="C94306">
        <f t="shared" si="2947"/>
        <v>-0.19702516589132424</v>
      </c>
    </row>
    <row r="94307" spans="1:3" x14ac:dyDescent="0.3">
      <c r="A94307">
        <v>10</v>
      </c>
      <c r="B94307">
        <f t="shared" si="2946"/>
        <v>2.9411764705882353E-2</v>
      </c>
      <c r="C94307">
        <f t="shared" si="2947"/>
        <v>-1.5314789170422551</v>
      </c>
    </row>
    <row r="94308" spans="1:3" x14ac:dyDescent="0.3">
      <c r="A94308">
        <v>7031</v>
      </c>
      <c r="B94308">
        <f t="shared" si="2946"/>
        <v>20.679411764705883</v>
      </c>
      <c r="C94308">
        <f t="shared" si="2947"/>
        <v>1.315538180893099</v>
      </c>
    </row>
    <row r="94309" spans="1:3" x14ac:dyDescent="0.3">
      <c r="A94309">
        <v>13</v>
      </c>
      <c r="B94309">
        <f t="shared" si="2946"/>
        <v>3.8235294117647062E-2</v>
      </c>
      <c r="C94309">
        <f t="shared" si="2947"/>
        <v>-1.4175355647354184</v>
      </c>
    </row>
    <row r="94310" spans="1:3" x14ac:dyDescent="0.3">
      <c r="A94310">
        <v>50</v>
      </c>
      <c r="B94310">
        <f t="shared" si="2946"/>
        <v>0.14705882352941177</v>
      </c>
      <c r="C94310">
        <f t="shared" si="2947"/>
        <v>-0.83250891270623628</v>
      </c>
    </row>
    <row r="94311" spans="1:3" x14ac:dyDescent="0.3">
      <c r="A94311">
        <v>85494</v>
      </c>
      <c r="B94311">
        <f t="shared" si="2946"/>
        <v>251.45294117647057</v>
      </c>
      <c r="C94311">
        <f t="shared" si="2947"/>
        <v>2.4004567198107583</v>
      </c>
    </row>
    <row r="94312" spans="1:3" x14ac:dyDescent="0.3">
      <c r="A94312">
        <v>10099</v>
      </c>
      <c r="B94312">
        <f t="shared" si="2946"/>
        <v>29.702941176470588</v>
      </c>
      <c r="C94312">
        <f t="shared" si="2947"/>
        <v>1.4727994551579073</v>
      </c>
    </row>
    <row r="94313" spans="1:3" x14ac:dyDescent="0.3">
      <c r="A94313">
        <v>12</v>
      </c>
      <c r="B94313">
        <f t="shared" si="2946"/>
        <v>3.5294117647058823E-2</v>
      </c>
      <c r="C94313">
        <f t="shared" si="2947"/>
        <v>-1.4522976709946303</v>
      </c>
    </row>
    <row r="94314" spans="1:3" x14ac:dyDescent="0.3">
      <c r="A94314">
        <v>41074833</v>
      </c>
      <c r="B94314">
        <f t="shared" si="2946"/>
        <v>120808.33235294117</v>
      </c>
      <c r="C94314">
        <f t="shared" si="2947"/>
        <v>5.0820968893356682</v>
      </c>
    </row>
    <row r="94315" spans="1:3" x14ac:dyDescent="0.3">
      <c r="A94315">
        <v>1435</v>
      </c>
      <c r="B94315">
        <f t="shared" si="2946"/>
        <v>4.2205882352941178</v>
      </c>
      <c r="C94315">
        <f t="shared" si="2947"/>
        <v>0.62537298402775598</v>
      </c>
    </row>
    <row r="94316" spans="1:3" x14ac:dyDescent="0.3">
      <c r="A94316">
        <v>226</v>
      </c>
      <c r="B94316">
        <f t="shared" si="2946"/>
        <v>0.66470588235294115</v>
      </c>
      <c r="C94316">
        <f t="shared" si="2947"/>
        <v>-0.17737047789485422</v>
      </c>
    </row>
    <row r="94317" spans="1:3" x14ac:dyDescent="0.3">
      <c r="A94317">
        <v>21357673</v>
      </c>
      <c r="B94317">
        <f t="shared" si="2946"/>
        <v>62816.685294117648</v>
      </c>
      <c r="C94317">
        <f t="shared" si="2947"/>
        <v>4.7980750158502223</v>
      </c>
    </row>
    <row r="94318" spans="1:3" x14ac:dyDescent="0.3">
      <c r="A94318">
        <v>75437</v>
      </c>
      <c r="B94318">
        <f t="shared" si="2946"/>
        <v>221.87352941176471</v>
      </c>
      <c r="C94318">
        <f t="shared" si="2947"/>
        <v>2.3461054918843645</v>
      </c>
    </row>
    <row r="94319" spans="1:3" x14ac:dyDescent="0.3">
      <c r="A94319">
        <v>22213833</v>
      </c>
      <c r="B94319">
        <f t="shared" si="2946"/>
        <v>65334.802941176473</v>
      </c>
      <c r="C94319">
        <f t="shared" si="2947"/>
        <v>4.8151445855459762</v>
      </c>
    </row>
    <row r="94320" spans="1:3" x14ac:dyDescent="0.3">
      <c r="A94320">
        <v>4</v>
      </c>
      <c r="B94320">
        <f t="shared" si="2946"/>
        <v>1.1764705882352941E-2</v>
      </c>
      <c r="C94320">
        <f t="shared" si="2947"/>
        <v>-1.9294189257142926</v>
      </c>
    </row>
    <row r="94321" spans="1:3" x14ac:dyDescent="0.3">
      <c r="A94321">
        <v>139253</v>
      </c>
      <c r="B94321">
        <f t="shared" si="2946"/>
        <v>409.56764705882352</v>
      </c>
      <c r="C94321">
        <f t="shared" si="2947"/>
        <v>2.6123256431368058</v>
      </c>
    </row>
    <row r="94322" spans="1:3" x14ac:dyDescent="0.3">
      <c r="A94322">
        <v>188</v>
      </c>
      <c r="B94322">
        <f t="shared" si="2946"/>
        <v>0.55294117647058827</v>
      </c>
      <c r="C94322">
        <f t="shared" si="2947"/>
        <v>-0.25732106777857522</v>
      </c>
    </row>
    <row r="94323" spans="1:3" x14ac:dyDescent="0.3">
      <c r="A94323">
        <v>86432178</v>
      </c>
      <c r="B94323">
        <f t="shared" si="2946"/>
        <v>254212.28823529411</v>
      </c>
      <c r="C94323">
        <f t="shared" si="2947"/>
        <v>5.4051965398599808</v>
      </c>
    </row>
    <row r="94324" spans="1:3" x14ac:dyDescent="0.3">
      <c r="A94324">
        <v>79</v>
      </c>
      <c r="B94324">
        <f t="shared" si="2946"/>
        <v>0.2323529411764706</v>
      </c>
      <c r="C94324">
        <f t="shared" si="2947"/>
        <v>-0.63385182575181365</v>
      </c>
    </row>
    <row r="94325" spans="1:3" x14ac:dyDescent="0.3">
      <c r="A94325">
        <v>14776269</v>
      </c>
      <c r="B94325">
        <f t="shared" si="2946"/>
        <v>43459.614705882355</v>
      </c>
      <c r="C94325">
        <f t="shared" si="2947"/>
        <v>4.6380858717348294</v>
      </c>
    </row>
    <row r="94326" spans="1:3" x14ac:dyDescent="0.3">
      <c r="A94326" s="39">
        <v>12490000000</v>
      </c>
      <c r="B94326">
        <f t="shared" si="2946"/>
        <v>36735294.117647059</v>
      </c>
      <c r="C94326">
        <f t="shared" si="2947"/>
        <v>7.5650835213318803</v>
      </c>
    </row>
    <row r="94327" spans="1:3" x14ac:dyDescent="0.3">
      <c r="A94327">
        <v>2680</v>
      </c>
      <c r="B94327">
        <f t="shared" si="2946"/>
        <v>7.882352941176471</v>
      </c>
      <c r="C94327">
        <f t="shared" si="2947"/>
        <v>0.89665587698653371</v>
      </c>
    </row>
    <row r="94328" spans="1:3" x14ac:dyDescent="0.3">
      <c r="A94328">
        <v>275</v>
      </c>
      <c r="B94328">
        <f t="shared" si="2946"/>
        <v>0.80882352941176472</v>
      </c>
      <c r="C94328">
        <f t="shared" si="2947"/>
        <v>-9.2146223211992465E-2</v>
      </c>
    </row>
    <row r="94329" spans="1:3" x14ac:dyDescent="0.3">
      <c r="A94329">
        <v>4171</v>
      </c>
      <c r="B94329">
        <f t="shared" si="2946"/>
        <v>12.267647058823529</v>
      </c>
      <c r="C94329">
        <f t="shared" si="2947"/>
        <v>1.0887612728035763</v>
      </c>
    </row>
    <row r="94330" spans="1:3" x14ac:dyDescent="0.3">
      <c r="A94330">
        <v>65697</v>
      </c>
      <c r="B94330">
        <f t="shared" si="2946"/>
        <v>193.22647058823529</v>
      </c>
      <c r="C94330">
        <f t="shared" si="2947"/>
        <v>2.2860666212664933</v>
      </c>
    </row>
    <row r="94331" spans="1:3" x14ac:dyDescent="0.3">
      <c r="A94331">
        <v>28</v>
      </c>
      <c r="B94331">
        <f t="shared" si="2946"/>
        <v>8.2352941176470587E-2</v>
      </c>
      <c r="C94331">
        <f t="shared" si="2947"/>
        <v>-1.0843208857000359</v>
      </c>
    </row>
    <row r="94332" spans="1:3" x14ac:dyDescent="0.3">
      <c r="A94332">
        <v>138</v>
      </c>
      <c r="B94332">
        <f t="shared" si="2946"/>
        <v>0.40588235294117647</v>
      </c>
      <c r="C94332">
        <f t="shared" si="2947"/>
        <v>-0.39159983064101861</v>
      </c>
    </row>
    <row r="94333" spans="1:3" x14ac:dyDescent="0.3">
      <c r="A94333">
        <v>11356</v>
      </c>
      <c r="B94333">
        <f t="shared" si="2946"/>
        <v>33.4</v>
      </c>
      <c r="C94333">
        <f t="shared" si="2947"/>
        <v>1.5237464668115646</v>
      </c>
    </row>
    <row r="94334" spans="1:3" x14ac:dyDescent="0.3">
      <c r="A94334">
        <v>2</v>
      </c>
      <c r="B94334">
        <f t="shared" si="2946"/>
        <v>5.8823529411764705E-3</v>
      </c>
      <c r="C94334">
        <f t="shared" si="2947"/>
        <v>-2.2304489213782741</v>
      </c>
    </row>
    <row r="94335" spans="1:3" x14ac:dyDescent="0.3">
      <c r="A94335">
        <v>42</v>
      </c>
      <c r="B94335">
        <f t="shared" si="2946"/>
        <v>0.12352941176470589</v>
      </c>
      <c r="C94335">
        <f t="shared" si="2947"/>
        <v>-0.90822962664435469</v>
      </c>
    </row>
    <row r="94336" spans="1:3" x14ac:dyDescent="0.3">
      <c r="A94336">
        <v>18368</v>
      </c>
      <c r="B94336">
        <f t="shared" si="2946"/>
        <v>54.023529411764706</v>
      </c>
      <c r="C94336">
        <f t="shared" si="2947"/>
        <v>1.7325829536756243</v>
      </c>
    </row>
    <row r="94337" spans="1:3" x14ac:dyDescent="0.3">
      <c r="A94337">
        <v>11</v>
      </c>
      <c r="B94337">
        <f t="shared" si="2946"/>
        <v>3.2352941176470591E-2</v>
      </c>
      <c r="C94337">
        <f t="shared" si="2947"/>
        <v>-1.49008623188403</v>
      </c>
    </row>
    <row r="94338" spans="1:3" x14ac:dyDescent="0.3">
      <c r="A94338">
        <v>28208</v>
      </c>
      <c r="B94338">
        <f t="shared" ref="B94338:B94401" si="2948">A94338/340</f>
        <v>82.964705882352945</v>
      </c>
      <c r="C94338">
        <f t="shared" ref="C94338:C94401" si="2949">LOG10(B94338)</f>
        <v>1.9188933779129917</v>
      </c>
    </row>
    <row r="94339" spans="1:3" x14ac:dyDescent="0.3">
      <c r="A94339">
        <v>368</v>
      </c>
      <c r="B94339">
        <f t="shared" si="2948"/>
        <v>1.0823529411764705</v>
      </c>
      <c r="C94339">
        <f t="shared" si="2949"/>
        <v>3.4368901631262508E-2</v>
      </c>
    </row>
    <row r="94340" spans="1:3" x14ac:dyDescent="0.3">
      <c r="A94340">
        <v>2391</v>
      </c>
      <c r="B94340">
        <f t="shared" si="2948"/>
        <v>7.0323529411764705</v>
      </c>
      <c r="C94340">
        <f t="shared" si="2949"/>
        <v>0.84710065907351961</v>
      </c>
    </row>
    <row r="94341" spans="1:3" x14ac:dyDescent="0.3">
      <c r="A94341">
        <v>8653</v>
      </c>
      <c r="B94341">
        <f t="shared" si="2948"/>
        <v>25.45</v>
      </c>
      <c r="C94341">
        <f t="shared" si="2949"/>
        <v>1.4056877866727775</v>
      </c>
    </row>
    <row r="94342" spans="1:3" x14ac:dyDescent="0.3">
      <c r="A94342">
        <v>588424</v>
      </c>
      <c r="B94342">
        <f t="shared" si="2948"/>
        <v>1730.6588235294118</v>
      </c>
      <c r="C94342">
        <f t="shared" si="2949"/>
        <v>3.238211460906848</v>
      </c>
    </row>
    <row r="94343" spans="1:3" x14ac:dyDescent="0.3">
      <c r="A94343">
        <v>76</v>
      </c>
      <c r="B94343">
        <f t="shared" si="2948"/>
        <v>0.22352941176470589</v>
      </c>
      <c r="C94343">
        <f t="shared" si="2949"/>
        <v>-0.65066532476146377</v>
      </c>
    </row>
    <row r="94344" spans="1:3" x14ac:dyDescent="0.3">
      <c r="A94344" s="39">
        <v>25650000000</v>
      </c>
      <c r="B94344">
        <f t="shared" si="2948"/>
        <v>75441176.470588237</v>
      </c>
      <c r="C94344">
        <f t="shared" si="2949"/>
        <v>7.8776084524055801</v>
      </c>
    </row>
    <row r="94345" spans="1:3" x14ac:dyDescent="0.3">
      <c r="A94345">
        <v>7</v>
      </c>
      <c r="B94345">
        <f t="shared" si="2948"/>
        <v>2.0588235294117647E-2</v>
      </c>
      <c r="C94345">
        <f t="shared" si="2949"/>
        <v>-1.6863808770279982</v>
      </c>
    </row>
    <row r="94346" spans="1:3" x14ac:dyDescent="0.3">
      <c r="A94346">
        <v>87</v>
      </c>
      <c r="B94346">
        <f t="shared" si="2948"/>
        <v>0.25588235294117645</v>
      </c>
      <c r="C94346">
        <f t="shared" si="2949"/>
        <v>-0.59195966442363668</v>
      </c>
    </row>
    <row r="94347" spans="1:3" x14ac:dyDescent="0.3">
      <c r="A94347">
        <v>2533</v>
      </c>
      <c r="B94347">
        <f t="shared" si="2948"/>
        <v>7.45</v>
      </c>
      <c r="C94347">
        <f t="shared" si="2949"/>
        <v>0.87215627274829288</v>
      </c>
    </row>
    <row r="94348" spans="1:3" x14ac:dyDescent="0.3">
      <c r="A94348">
        <v>19</v>
      </c>
      <c r="B94348">
        <f t="shared" si="2948"/>
        <v>5.5882352941176473E-2</v>
      </c>
      <c r="C94348">
        <f t="shared" si="2949"/>
        <v>-1.2527253160894261</v>
      </c>
    </row>
    <row r="94349" spans="1:3" x14ac:dyDescent="0.3">
      <c r="A94349">
        <v>24</v>
      </c>
      <c r="B94349">
        <f t="shared" si="2948"/>
        <v>7.0588235294117646E-2</v>
      </c>
      <c r="C94349">
        <f t="shared" si="2949"/>
        <v>-1.151267675330649</v>
      </c>
    </row>
    <row r="94350" spans="1:3" x14ac:dyDescent="0.3">
      <c r="A94350">
        <v>6846824</v>
      </c>
      <c r="B94350">
        <f t="shared" si="2948"/>
        <v>20137.717647058824</v>
      </c>
      <c r="C94350">
        <f t="shared" si="2949"/>
        <v>4.3040102472773478</v>
      </c>
    </row>
    <row r="94351" spans="1:3" x14ac:dyDescent="0.3">
      <c r="A94351">
        <v>6</v>
      </c>
      <c r="B94351">
        <f t="shared" si="2948"/>
        <v>1.7647058823529412E-2</v>
      </c>
      <c r="C94351">
        <f t="shared" si="2949"/>
        <v>-1.7533276666586115</v>
      </c>
    </row>
    <row r="94352" spans="1:3" x14ac:dyDescent="0.3">
      <c r="A94352">
        <v>9078017</v>
      </c>
      <c r="B94352">
        <f t="shared" si="2948"/>
        <v>26700.05</v>
      </c>
      <c r="C94352">
        <f t="shared" si="2949"/>
        <v>4.4265120746493603</v>
      </c>
    </row>
    <row r="94353" spans="1:3" x14ac:dyDescent="0.3">
      <c r="A94353">
        <v>458</v>
      </c>
      <c r="B94353">
        <f t="shared" si="2948"/>
        <v>1.3470588235294119</v>
      </c>
      <c r="C94353">
        <f t="shared" si="2949"/>
        <v>0.12938656096161411</v>
      </c>
    </row>
    <row r="94354" spans="1:3" x14ac:dyDescent="0.3">
      <c r="A94354">
        <v>25668</v>
      </c>
      <c r="B94354">
        <f t="shared" si="2948"/>
        <v>75.494117647058829</v>
      </c>
      <c r="C94354">
        <f t="shared" si="2949"/>
        <v>1.8779131135768978</v>
      </c>
    </row>
    <row r="94355" spans="1:3" x14ac:dyDescent="0.3">
      <c r="A94355">
        <v>973016</v>
      </c>
      <c r="B94355">
        <f t="shared" si="2948"/>
        <v>2861.8117647058825</v>
      </c>
      <c r="C94355">
        <f t="shared" si="2949"/>
        <v>3.4566410647004839</v>
      </c>
    </row>
    <row r="94356" spans="1:3" x14ac:dyDescent="0.3">
      <c r="A94356">
        <v>193</v>
      </c>
      <c r="B94356">
        <f t="shared" si="2948"/>
        <v>0.56764705882352939</v>
      </c>
      <c r="C94356">
        <f t="shared" si="2949"/>
        <v>-0.24592160803448138</v>
      </c>
    </row>
    <row r="94357" spans="1:3" x14ac:dyDescent="0.3">
      <c r="A94357">
        <v>14</v>
      </c>
      <c r="B94357">
        <f t="shared" si="2948"/>
        <v>4.1176470588235294E-2</v>
      </c>
      <c r="C94357">
        <f t="shared" si="2949"/>
        <v>-1.3853508813640172</v>
      </c>
    </row>
    <row r="94358" spans="1:3" x14ac:dyDescent="0.3">
      <c r="A94358">
        <v>1487</v>
      </c>
      <c r="B94358">
        <f t="shared" si="2948"/>
        <v>4.3735294117647054</v>
      </c>
      <c r="C94358">
        <f t="shared" si="2949"/>
        <v>0.64083205147969902</v>
      </c>
    </row>
    <row r="94359" spans="1:3" x14ac:dyDescent="0.3">
      <c r="A94359">
        <v>790</v>
      </c>
      <c r="B94359">
        <f t="shared" si="2948"/>
        <v>2.3235294117647061</v>
      </c>
      <c r="C94359">
        <f t="shared" si="2949"/>
        <v>0.36614817424818635</v>
      </c>
    </row>
    <row r="94360" spans="1:3" x14ac:dyDescent="0.3">
      <c r="A94360">
        <v>110</v>
      </c>
      <c r="B94360">
        <f t="shared" si="2948"/>
        <v>0.3235294117647059</v>
      </c>
      <c r="C94360">
        <f t="shared" si="2949"/>
        <v>-0.49008623188403005</v>
      </c>
    </row>
    <row r="94361" spans="1:3" x14ac:dyDescent="0.3">
      <c r="A94361">
        <v>1137</v>
      </c>
      <c r="B94361">
        <f t="shared" si="2948"/>
        <v>3.3441176470588236</v>
      </c>
      <c r="C94361">
        <f t="shared" si="2949"/>
        <v>0.52428154764547963</v>
      </c>
    </row>
    <row r="94362" spans="1:3" x14ac:dyDescent="0.3">
      <c r="A94362">
        <v>4</v>
      </c>
      <c r="B94362">
        <f t="shared" si="2948"/>
        <v>1.1764705882352941E-2</v>
      </c>
      <c r="C94362">
        <f t="shared" si="2949"/>
        <v>-1.9294189257142926</v>
      </c>
    </row>
    <row r="94363" spans="1:3" x14ac:dyDescent="0.3">
      <c r="A94363">
        <v>17</v>
      </c>
      <c r="B94363">
        <f t="shared" si="2948"/>
        <v>0.05</v>
      </c>
      <c r="C94363">
        <f t="shared" si="2949"/>
        <v>-1.3010299956639813</v>
      </c>
    </row>
    <row r="94364" spans="1:3" x14ac:dyDescent="0.3">
      <c r="A94364">
        <v>339431188</v>
      </c>
      <c r="B94364">
        <f t="shared" si="2948"/>
        <v>998327.02352941176</v>
      </c>
      <c r="C94364">
        <f t="shared" si="2949"/>
        <v>5.9992728271091549</v>
      </c>
    </row>
    <row r="94365" spans="1:3" x14ac:dyDescent="0.3">
      <c r="A94365">
        <v>6082</v>
      </c>
      <c r="B94365">
        <f t="shared" si="2948"/>
        <v>17.888235294117646</v>
      </c>
      <c r="C94365">
        <f t="shared" si="2949"/>
        <v>1.2525674987658582</v>
      </c>
    </row>
    <row r="94366" spans="1:3" x14ac:dyDescent="0.3">
      <c r="A94366">
        <v>1598</v>
      </c>
      <c r="B94366">
        <f t="shared" si="2948"/>
        <v>4.7</v>
      </c>
      <c r="C94366">
        <f t="shared" si="2949"/>
        <v>0.67209785793571752</v>
      </c>
    </row>
    <row r="94367" spans="1:3" x14ac:dyDescent="0.3">
      <c r="A94367">
        <v>22</v>
      </c>
      <c r="B94367">
        <f t="shared" si="2948"/>
        <v>6.4705882352941183E-2</v>
      </c>
      <c r="C94367">
        <f t="shared" si="2949"/>
        <v>-1.1890562362200487</v>
      </c>
    </row>
    <row r="94368" spans="1:3" x14ac:dyDescent="0.3">
      <c r="A94368">
        <v>174</v>
      </c>
      <c r="B94368">
        <f t="shared" si="2948"/>
        <v>0.5117647058823529</v>
      </c>
      <c r="C94368">
        <f t="shared" si="2949"/>
        <v>-0.29092966875965542</v>
      </c>
    </row>
    <row r="94369" spans="1:3" x14ac:dyDescent="0.3">
      <c r="A94369" s="39">
        <v>1363000000</v>
      </c>
      <c r="B94369">
        <f t="shared" si="2948"/>
        <v>4008823.5294117648</v>
      </c>
      <c r="C94369">
        <f t="shared" si="2949"/>
        <v>6.6030169387924182</v>
      </c>
    </row>
    <row r="94370" spans="1:3" x14ac:dyDescent="0.3">
      <c r="A94370">
        <v>317819</v>
      </c>
      <c r="B94370">
        <f t="shared" si="2948"/>
        <v>934.76176470588234</v>
      </c>
      <c r="C94370">
        <f t="shared" si="2949"/>
        <v>2.9707009397954396</v>
      </c>
    </row>
    <row r="94371" spans="1:3" x14ac:dyDescent="0.3">
      <c r="A94371">
        <v>62</v>
      </c>
      <c r="B94371">
        <f t="shared" si="2948"/>
        <v>0.18235294117647058</v>
      </c>
      <c r="C94371">
        <f t="shared" si="2949"/>
        <v>-0.73908722754400125</v>
      </c>
    </row>
    <row r="94372" spans="1:3" x14ac:dyDescent="0.3">
      <c r="A94372">
        <v>5797</v>
      </c>
      <c r="B94372">
        <f t="shared" si="2948"/>
        <v>17.05</v>
      </c>
      <c r="C94372">
        <f t="shared" si="2949"/>
        <v>1.2317243833285165</v>
      </c>
    </row>
    <row r="94373" spans="1:3" x14ac:dyDescent="0.3">
      <c r="A94373">
        <v>41</v>
      </c>
      <c r="B94373">
        <f t="shared" si="2948"/>
        <v>0.12058823529411765</v>
      </c>
      <c r="C94373">
        <f t="shared" si="2949"/>
        <v>-0.91869506032251957</v>
      </c>
    </row>
    <row r="94374" spans="1:3" x14ac:dyDescent="0.3">
      <c r="A94374">
        <v>666</v>
      </c>
      <c r="B94374">
        <f t="shared" si="2948"/>
        <v>1.9588235294117646</v>
      </c>
      <c r="C94374">
        <f t="shared" si="2949"/>
        <v>0.29199531212804591</v>
      </c>
    </row>
    <row r="94375" spans="1:3" x14ac:dyDescent="0.3">
      <c r="A94375">
        <v>29</v>
      </c>
      <c r="B94375">
        <f t="shared" si="2948"/>
        <v>8.5294117647058826E-2</v>
      </c>
      <c r="C94375">
        <f t="shared" si="2949"/>
        <v>-1.0690809191432991</v>
      </c>
    </row>
    <row r="94376" spans="1:3" x14ac:dyDescent="0.3">
      <c r="A94376">
        <v>252</v>
      </c>
      <c r="B94376">
        <f t="shared" si="2948"/>
        <v>0.74117647058823533</v>
      </c>
      <c r="C94376">
        <f t="shared" si="2949"/>
        <v>-0.130078376260711</v>
      </c>
    </row>
    <row r="94377" spans="1:3" x14ac:dyDescent="0.3">
      <c r="A94377">
        <v>83</v>
      </c>
      <c r="B94377">
        <f t="shared" si="2948"/>
        <v>0.24411764705882352</v>
      </c>
      <c r="C94377">
        <f t="shared" si="2949"/>
        <v>-0.61240082466618129</v>
      </c>
    </row>
    <row r="94378" spans="1:3" x14ac:dyDescent="0.3">
      <c r="A94378">
        <v>1757107</v>
      </c>
      <c r="B94378">
        <f t="shared" si="2948"/>
        <v>5167.9617647058822</v>
      </c>
      <c r="C94378">
        <f t="shared" si="2949"/>
        <v>3.7133192918603486</v>
      </c>
    </row>
    <row r="94379" spans="1:3" x14ac:dyDescent="0.3">
      <c r="A94379">
        <v>84231</v>
      </c>
      <c r="B94379">
        <f t="shared" si="2948"/>
        <v>247.73823529411766</v>
      </c>
      <c r="C94379">
        <f t="shared" si="2949"/>
        <v>2.3939930396733109</v>
      </c>
    </row>
    <row r="94380" spans="1:3" x14ac:dyDescent="0.3">
      <c r="A94380">
        <v>8</v>
      </c>
      <c r="B94380">
        <f t="shared" si="2948"/>
        <v>2.3529411764705882E-2</v>
      </c>
      <c r="C94380">
        <f t="shared" si="2949"/>
        <v>-1.6283889300503116</v>
      </c>
    </row>
    <row r="94381" spans="1:3" x14ac:dyDescent="0.3">
      <c r="A94381">
        <v>35311</v>
      </c>
      <c r="B94381">
        <f t="shared" si="2948"/>
        <v>103.85588235294118</v>
      </c>
      <c r="C94381">
        <f t="shared" si="2949"/>
        <v>2.0164310998222379</v>
      </c>
    </row>
    <row r="94382" spans="1:3" x14ac:dyDescent="0.3">
      <c r="A94382">
        <v>924</v>
      </c>
      <c r="B94382">
        <f t="shared" si="2948"/>
        <v>2.7176470588235295</v>
      </c>
      <c r="C94382">
        <f t="shared" si="2949"/>
        <v>0.43419305417785159</v>
      </c>
    </row>
    <row r="94383" spans="1:3" x14ac:dyDescent="0.3">
      <c r="A94383">
        <v>150</v>
      </c>
      <c r="B94383">
        <f t="shared" si="2948"/>
        <v>0.44117647058823528</v>
      </c>
      <c r="C94383">
        <f t="shared" si="2949"/>
        <v>-0.3553876579865739</v>
      </c>
    </row>
    <row r="94384" spans="1:3" x14ac:dyDescent="0.3">
      <c r="A94384">
        <v>89</v>
      </c>
      <c r="B94384">
        <f t="shared" si="2948"/>
        <v>0.26176470588235295</v>
      </c>
      <c r="C94384">
        <f t="shared" si="2949"/>
        <v>-0.58208891039734234</v>
      </c>
    </row>
    <row r="94385" spans="1:3" x14ac:dyDescent="0.3">
      <c r="A94385">
        <v>1717</v>
      </c>
      <c r="B94385">
        <f t="shared" si="2948"/>
        <v>5.05</v>
      </c>
      <c r="C94385">
        <f t="shared" si="2949"/>
        <v>0.70329137811866138</v>
      </c>
    </row>
    <row r="94386" spans="1:3" x14ac:dyDescent="0.3">
      <c r="A94386">
        <v>592854</v>
      </c>
      <c r="B94386">
        <f t="shared" si="2948"/>
        <v>1743.6882352941177</v>
      </c>
      <c r="C94386">
        <f t="shared" si="2949"/>
        <v>3.2414688373654776</v>
      </c>
    </row>
    <row r="94387" spans="1:3" x14ac:dyDescent="0.3">
      <c r="A94387">
        <v>658</v>
      </c>
      <c r="B94387">
        <f t="shared" si="2948"/>
        <v>1.9352941176470588</v>
      </c>
      <c r="C94387">
        <f t="shared" si="2949"/>
        <v>0.2867469765717004</v>
      </c>
    </row>
    <row r="94388" spans="1:3" x14ac:dyDescent="0.3">
      <c r="A94388">
        <v>1080</v>
      </c>
      <c r="B94388">
        <f t="shared" si="2948"/>
        <v>3.1764705882352939</v>
      </c>
      <c r="C94388">
        <f t="shared" si="2949"/>
        <v>0.50194483844469451</v>
      </c>
    </row>
    <row r="94389" spans="1:3" x14ac:dyDescent="0.3">
      <c r="A94389">
        <v>2610244</v>
      </c>
      <c r="B94389">
        <f t="shared" si="2948"/>
        <v>7677.1882352941175</v>
      </c>
      <c r="C94389">
        <f t="shared" si="2949"/>
        <v>3.8852021891085187</v>
      </c>
    </row>
    <row r="94390" spans="1:3" x14ac:dyDescent="0.3">
      <c r="A94390">
        <v>97</v>
      </c>
      <c r="B94390">
        <f t="shared" si="2948"/>
        <v>0.28529411764705881</v>
      </c>
      <c r="C94390">
        <f t="shared" si="2949"/>
        <v>-0.54470718277601027</v>
      </c>
    </row>
    <row r="94391" spans="1:3" x14ac:dyDescent="0.3">
      <c r="A94391">
        <v>66</v>
      </c>
      <c r="B94391">
        <f t="shared" si="2948"/>
        <v>0.19411764705882353</v>
      </c>
      <c r="C94391">
        <f t="shared" si="2949"/>
        <v>-0.71193498150038648</v>
      </c>
    </row>
    <row r="94392" spans="1:3" x14ac:dyDescent="0.3">
      <c r="A94392">
        <v>76860</v>
      </c>
      <c r="B94392">
        <f t="shared" si="2948"/>
        <v>226.05882352941177</v>
      </c>
      <c r="C94392">
        <f t="shared" si="2949"/>
        <v>2.3542214630860747</v>
      </c>
    </row>
    <row r="94393" spans="1:3" x14ac:dyDescent="0.3">
      <c r="A94393">
        <v>2537</v>
      </c>
      <c r="B94393">
        <f t="shared" si="2948"/>
        <v>7.4617647058823531</v>
      </c>
      <c r="C94393">
        <f t="shared" si="2949"/>
        <v>0.87284155017947562</v>
      </c>
    </row>
    <row r="94394" spans="1:3" x14ac:dyDescent="0.3">
      <c r="A94394">
        <v>81</v>
      </c>
      <c r="B94394">
        <f t="shared" si="2948"/>
        <v>0.23823529411764705</v>
      </c>
      <c r="C94394">
        <f t="shared" si="2949"/>
        <v>-0.6229938981636054</v>
      </c>
    </row>
    <row r="94395" spans="1:3" x14ac:dyDescent="0.3">
      <c r="A94395">
        <v>53</v>
      </c>
      <c r="B94395">
        <f t="shared" si="2948"/>
        <v>0.15588235294117647</v>
      </c>
      <c r="C94395">
        <f t="shared" si="2949"/>
        <v>-0.80720304744146609</v>
      </c>
    </row>
    <row r="94396" spans="1:3" x14ac:dyDescent="0.3">
      <c r="A94396">
        <v>62</v>
      </c>
      <c r="B94396">
        <f t="shared" si="2948"/>
        <v>0.18235294117647058</v>
      </c>
      <c r="C94396">
        <f t="shared" si="2949"/>
        <v>-0.73908722754400125</v>
      </c>
    </row>
    <row r="94397" spans="1:3" x14ac:dyDescent="0.3">
      <c r="A94397">
        <v>3</v>
      </c>
      <c r="B94397">
        <f t="shared" si="2948"/>
        <v>8.8235294117647058E-3</v>
      </c>
      <c r="C94397">
        <f t="shared" si="2949"/>
        <v>-2.0543576623225928</v>
      </c>
    </row>
    <row r="94398" spans="1:3" x14ac:dyDescent="0.3">
      <c r="A94398" s="39">
        <v>340000000000</v>
      </c>
      <c r="B94398">
        <f t="shared" si="2948"/>
        <v>1000000000</v>
      </c>
      <c r="C94398">
        <f t="shared" si="2949"/>
        <v>9</v>
      </c>
    </row>
    <row r="94399" spans="1:3" x14ac:dyDescent="0.3">
      <c r="A94399">
        <v>146264</v>
      </c>
      <c r="B94399">
        <f t="shared" si="2948"/>
        <v>430.18823529411765</v>
      </c>
      <c r="C94399">
        <f t="shared" si="2949"/>
        <v>2.6336585292111137</v>
      </c>
    </row>
    <row r="94400" spans="1:3" x14ac:dyDescent="0.3">
      <c r="A94400">
        <v>1188</v>
      </c>
      <c r="B94400">
        <f t="shared" si="2948"/>
        <v>3.4941176470588236</v>
      </c>
      <c r="C94400">
        <f t="shared" si="2949"/>
        <v>0.54333752360291965</v>
      </c>
    </row>
    <row r="94401" spans="1:3" x14ac:dyDescent="0.3">
      <c r="A94401">
        <v>14</v>
      </c>
      <c r="B94401">
        <f t="shared" si="2948"/>
        <v>4.1176470588235294E-2</v>
      </c>
      <c r="C94401">
        <f t="shared" si="2949"/>
        <v>-1.3853508813640172</v>
      </c>
    </row>
    <row r="94402" spans="1:3" x14ac:dyDescent="0.3">
      <c r="A94402">
        <v>108179</v>
      </c>
      <c r="B94402">
        <f t="shared" ref="B94402:B94465" si="2950">A94402/340</f>
        <v>318.17352941176472</v>
      </c>
      <c r="C94402">
        <f t="shared" ref="C94402:C94465" si="2951">LOG10(B94402)</f>
        <v>2.5026640454909566</v>
      </c>
    </row>
    <row r="94403" spans="1:3" x14ac:dyDescent="0.3">
      <c r="A94403">
        <v>677</v>
      </c>
      <c r="B94403">
        <f t="shared" si="2950"/>
        <v>1.9911764705882353</v>
      </c>
      <c r="C94403">
        <f t="shared" si="2951"/>
        <v>0.29910975164288922</v>
      </c>
    </row>
    <row r="94404" spans="1:3" x14ac:dyDescent="0.3">
      <c r="A94404">
        <v>8455720</v>
      </c>
      <c r="B94404">
        <f t="shared" si="2950"/>
        <v>24869.764705882353</v>
      </c>
      <c r="C94404">
        <f t="shared" si="2951"/>
        <v>4.3956716764070363</v>
      </c>
    </row>
    <row r="94405" spans="1:3" x14ac:dyDescent="0.3">
      <c r="A94405">
        <v>101</v>
      </c>
      <c r="B94405">
        <f t="shared" si="2950"/>
        <v>0.29705882352941176</v>
      </c>
      <c r="C94405">
        <f t="shared" si="2951"/>
        <v>-0.5271575432596125</v>
      </c>
    </row>
    <row r="94406" spans="1:3" x14ac:dyDescent="0.3">
      <c r="A94406">
        <v>11</v>
      </c>
      <c r="B94406">
        <f t="shared" si="2950"/>
        <v>3.2352941176470591E-2</v>
      </c>
      <c r="C94406">
        <f t="shared" si="2951"/>
        <v>-1.49008623188403</v>
      </c>
    </row>
    <row r="94407" spans="1:3" x14ac:dyDescent="0.3">
      <c r="A94407">
        <v>50</v>
      </c>
      <c r="B94407">
        <f t="shared" si="2950"/>
        <v>0.14705882352941177</v>
      </c>
      <c r="C94407">
        <f t="shared" si="2951"/>
        <v>-0.83250891270623628</v>
      </c>
    </row>
    <row r="94408" spans="1:3" x14ac:dyDescent="0.3">
      <c r="A94408">
        <v>14390</v>
      </c>
      <c r="B94408">
        <f t="shared" si="2950"/>
        <v>42.323529411764703</v>
      </c>
      <c r="C94408">
        <f t="shared" si="2951"/>
        <v>1.6265818768943501</v>
      </c>
    </row>
    <row r="94409" spans="1:3" x14ac:dyDescent="0.3">
      <c r="A94409">
        <v>2994</v>
      </c>
      <c r="B94409">
        <f t="shared" si="2950"/>
        <v>8.8058823529411772</v>
      </c>
      <c r="C94409">
        <f t="shared" si="2951"/>
        <v>0.94477287896477846</v>
      </c>
    </row>
    <row r="94410" spans="1:3" x14ac:dyDescent="0.3">
      <c r="A94410">
        <v>220</v>
      </c>
      <c r="B94410">
        <f t="shared" si="2950"/>
        <v>0.6470588235294118</v>
      </c>
      <c r="C94410">
        <f t="shared" si="2951"/>
        <v>-0.18905623622004886</v>
      </c>
    </row>
    <row r="94411" spans="1:3" x14ac:dyDescent="0.3">
      <c r="A94411">
        <v>1470</v>
      </c>
      <c r="B94411">
        <f t="shared" si="2950"/>
        <v>4.3235294117647056</v>
      </c>
      <c r="C94411">
        <f t="shared" si="2951"/>
        <v>0.63583841770592098</v>
      </c>
    </row>
    <row r="94412" spans="1:3" x14ac:dyDescent="0.3">
      <c r="A94412">
        <v>125</v>
      </c>
      <c r="B94412">
        <f t="shared" si="2950"/>
        <v>0.36764705882352944</v>
      </c>
      <c r="C94412">
        <f t="shared" si="2951"/>
        <v>-0.43456890403419868</v>
      </c>
    </row>
    <row r="94413" spans="1:3" x14ac:dyDescent="0.3">
      <c r="A94413">
        <v>64</v>
      </c>
      <c r="B94413">
        <f t="shared" si="2950"/>
        <v>0.18823529411764706</v>
      </c>
      <c r="C94413">
        <f t="shared" si="2951"/>
        <v>-0.72529894305836795</v>
      </c>
    </row>
    <row r="94414" spans="1:3" x14ac:dyDescent="0.3">
      <c r="A94414">
        <v>14485</v>
      </c>
      <c r="B94414">
        <f t="shared" si="2950"/>
        <v>42.602941176470587</v>
      </c>
      <c r="C94414">
        <f t="shared" si="2951"/>
        <v>1.6294395824975254</v>
      </c>
    </row>
    <row r="94415" spans="1:3" x14ac:dyDescent="0.3">
      <c r="A94415">
        <v>968</v>
      </c>
      <c r="B94415">
        <f t="shared" si="2950"/>
        <v>2.8470588235294119</v>
      </c>
      <c r="C94415">
        <f t="shared" si="2951"/>
        <v>0.45439644026613857</v>
      </c>
    </row>
    <row r="94416" spans="1:3" x14ac:dyDescent="0.3">
      <c r="A94416">
        <v>4898</v>
      </c>
      <c r="B94416">
        <f t="shared" si="2950"/>
        <v>14.405882352941177</v>
      </c>
      <c r="C94416">
        <f t="shared" si="2951"/>
        <v>1.1585398637464401</v>
      </c>
    </row>
    <row r="94417" spans="1:3" x14ac:dyDescent="0.3">
      <c r="A94417">
        <v>396096379</v>
      </c>
      <c r="B94417">
        <f t="shared" si="2950"/>
        <v>1164989.3500000001</v>
      </c>
      <c r="C94417">
        <f t="shared" si="2951"/>
        <v>6.0663219551840344</v>
      </c>
    </row>
    <row r="94418" spans="1:3" x14ac:dyDescent="0.3">
      <c r="A94418">
        <v>294</v>
      </c>
      <c r="B94418">
        <f t="shared" si="2950"/>
        <v>0.86470588235294121</v>
      </c>
      <c r="C94418">
        <f t="shared" si="2951"/>
        <v>-6.3131586630097811E-2</v>
      </c>
    </row>
    <row r="94419" spans="1:3" x14ac:dyDescent="0.3">
      <c r="A94419">
        <v>145</v>
      </c>
      <c r="B94419">
        <f t="shared" si="2950"/>
        <v>0.4264705882352941</v>
      </c>
      <c r="C94419">
        <f t="shared" si="2951"/>
        <v>-0.37011091480728026</v>
      </c>
    </row>
    <row r="94420" spans="1:3" x14ac:dyDescent="0.3">
      <c r="A94420">
        <v>3634</v>
      </c>
      <c r="B94420">
        <f t="shared" si="2950"/>
        <v>10.688235294117646</v>
      </c>
      <c r="C94420">
        <f t="shared" si="2951"/>
        <v>1.0289060059297603</v>
      </c>
    </row>
    <row r="94421" spans="1:3" x14ac:dyDescent="0.3">
      <c r="A94421">
        <v>811484</v>
      </c>
      <c r="B94421">
        <f t="shared" si="2950"/>
        <v>2386.7176470588233</v>
      </c>
      <c r="C94421">
        <f t="shared" si="2951"/>
        <v>3.377801044236183</v>
      </c>
    </row>
    <row r="94422" spans="1:3" x14ac:dyDescent="0.3">
      <c r="A94422">
        <v>138</v>
      </c>
      <c r="B94422">
        <f t="shared" si="2950"/>
        <v>0.40588235294117647</v>
      </c>
      <c r="C94422">
        <f t="shared" si="2951"/>
        <v>-0.39159983064101861</v>
      </c>
    </row>
    <row r="94423" spans="1:3" x14ac:dyDescent="0.3">
      <c r="A94423">
        <v>69332</v>
      </c>
      <c r="B94423">
        <f t="shared" si="2950"/>
        <v>203.91764705882352</v>
      </c>
      <c r="C94423">
        <f t="shared" si="2951"/>
        <v>2.3094548113035773</v>
      </c>
    </row>
    <row r="94424" spans="1:3" x14ac:dyDescent="0.3">
      <c r="A94424">
        <v>4</v>
      </c>
      <c r="B94424">
        <f t="shared" si="2950"/>
        <v>1.1764705882352941E-2</v>
      </c>
      <c r="C94424">
        <f t="shared" si="2951"/>
        <v>-1.9294189257142926</v>
      </c>
    </row>
    <row r="94425" spans="1:3" x14ac:dyDescent="0.3">
      <c r="A94425">
        <v>131</v>
      </c>
      <c r="B94425">
        <f t="shared" si="2950"/>
        <v>0.38529411764705884</v>
      </c>
      <c r="C94425">
        <f t="shared" si="2951"/>
        <v>-0.41420762138649087</v>
      </c>
    </row>
    <row r="94426" spans="1:3" x14ac:dyDescent="0.3">
      <c r="A94426">
        <v>8</v>
      </c>
      <c r="B94426">
        <f t="shared" si="2950"/>
        <v>2.3529411764705882E-2</v>
      </c>
      <c r="C94426">
        <f t="shared" si="2951"/>
        <v>-1.6283889300503116</v>
      </c>
    </row>
    <row r="94427" spans="1:3" x14ac:dyDescent="0.3">
      <c r="A94427">
        <v>23</v>
      </c>
      <c r="B94427">
        <f t="shared" si="2950"/>
        <v>6.7647058823529407E-2</v>
      </c>
      <c r="C94427">
        <f t="shared" si="2951"/>
        <v>-1.1697510810246623</v>
      </c>
    </row>
    <row r="94428" spans="1:3" x14ac:dyDescent="0.3">
      <c r="A94428">
        <v>60</v>
      </c>
      <c r="B94428">
        <f t="shared" si="2950"/>
        <v>0.17647058823529413</v>
      </c>
      <c r="C94428">
        <f t="shared" si="2951"/>
        <v>-0.75332766665861151</v>
      </c>
    </row>
    <row r="94429" spans="1:3" x14ac:dyDescent="0.3">
      <c r="A94429">
        <v>759</v>
      </c>
      <c r="B94429">
        <f t="shared" si="2950"/>
        <v>2.2323529411764707</v>
      </c>
      <c r="C94429">
        <f t="shared" si="2951"/>
        <v>0.34876285885322522</v>
      </c>
    </row>
    <row r="94430" spans="1:3" x14ac:dyDescent="0.3">
      <c r="A94430">
        <v>181</v>
      </c>
      <c r="B94430">
        <f t="shared" si="2950"/>
        <v>0.53235294117647058</v>
      </c>
      <c r="C94430">
        <f t="shared" si="2951"/>
        <v>-0.27380034217307064</v>
      </c>
    </row>
    <row r="94431" spans="1:3" x14ac:dyDescent="0.3">
      <c r="A94431">
        <v>49</v>
      </c>
      <c r="B94431">
        <f t="shared" si="2950"/>
        <v>0.14411764705882352</v>
      </c>
      <c r="C94431">
        <f t="shared" si="2951"/>
        <v>-0.84128283701374151</v>
      </c>
    </row>
    <row r="94432" spans="1:3" x14ac:dyDescent="0.3">
      <c r="A94432">
        <v>166</v>
      </c>
      <c r="B94432">
        <f t="shared" si="2950"/>
        <v>0.48823529411764705</v>
      </c>
      <c r="C94432">
        <f t="shared" si="2951"/>
        <v>-0.31137082900220003</v>
      </c>
    </row>
    <row r="94433" spans="1:3" x14ac:dyDescent="0.3">
      <c r="A94433">
        <v>435</v>
      </c>
      <c r="B94433">
        <f t="shared" si="2950"/>
        <v>1.2794117647058822</v>
      </c>
      <c r="C94433">
        <f t="shared" si="2951"/>
        <v>0.10701033991238217</v>
      </c>
    </row>
    <row r="94434" spans="1:3" x14ac:dyDescent="0.3">
      <c r="A94434">
        <v>18</v>
      </c>
      <c r="B94434">
        <f t="shared" si="2950"/>
        <v>5.2941176470588235E-2</v>
      </c>
      <c r="C94434">
        <f t="shared" si="2951"/>
        <v>-1.2762064119389491</v>
      </c>
    </row>
    <row r="94435" spans="1:3" x14ac:dyDescent="0.3">
      <c r="A94435">
        <v>12095</v>
      </c>
      <c r="B94435">
        <f t="shared" si="2950"/>
        <v>35.573529411764703</v>
      </c>
      <c r="C94435">
        <f t="shared" si="2951"/>
        <v>1.5511269556556433</v>
      </c>
    </row>
    <row r="94436" spans="1:3" x14ac:dyDescent="0.3">
      <c r="A94436">
        <v>2586</v>
      </c>
      <c r="B94436">
        <f t="shared" si="2950"/>
        <v>7.6058823529411761</v>
      </c>
      <c r="C94436">
        <f t="shared" si="2951"/>
        <v>0.88114960350212013</v>
      </c>
    </row>
    <row r="94437" spans="1:3" x14ac:dyDescent="0.3">
      <c r="A94437">
        <v>716</v>
      </c>
      <c r="B94437">
        <f t="shared" si="2950"/>
        <v>2.1058823529411765</v>
      </c>
      <c r="C94437">
        <f t="shared" si="2951"/>
        <v>0.32343410526560046</v>
      </c>
    </row>
    <row r="94438" spans="1:3" x14ac:dyDescent="0.3">
      <c r="A94438">
        <v>2707310</v>
      </c>
      <c r="B94438">
        <f t="shared" si="2950"/>
        <v>7962.6764705882351</v>
      </c>
      <c r="C94438">
        <f t="shared" si="2951"/>
        <v>3.9010590703799437</v>
      </c>
    </row>
    <row r="94439" spans="1:3" x14ac:dyDescent="0.3">
      <c r="A94439">
        <v>6</v>
      </c>
      <c r="B94439">
        <f t="shared" si="2950"/>
        <v>1.7647058823529412E-2</v>
      </c>
      <c r="C94439">
        <f t="shared" si="2951"/>
        <v>-1.7533276666586115</v>
      </c>
    </row>
    <row r="94440" spans="1:3" x14ac:dyDescent="0.3">
      <c r="A94440">
        <v>1671</v>
      </c>
      <c r="B94440">
        <f t="shared" si="2950"/>
        <v>4.9147058823529415</v>
      </c>
      <c r="C94440">
        <f t="shared" si="2951"/>
        <v>0.69149753285113624</v>
      </c>
    </row>
    <row r="94441" spans="1:3" x14ac:dyDescent="0.3">
      <c r="A94441">
        <v>1587720</v>
      </c>
      <c r="B94441">
        <f t="shared" si="2950"/>
        <v>4669.7647058823532</v>
      </c>
      <c r="C94441">
        <f t="shared" si="2951"/>
        <v>3.6692949984437764</v>
      </c>
    </row>
    <row r="94442" spans="1:3" x14ac:dyDescent="0.3">
      <c r="A94442">
        <v>244</v>
      </c>
      <c r="B94442">
        <f t="shared" si="2950"/>
        <v>0.71764705882352942</v>
      </c>
      <c r="C94442">
        <f t="shared" si="2951"/>
        <v>-0.14408909070352569</v>
      </c>
    </row>
    <row r="94443" spans="1:3" x14ac:dyDescent="0.3">
      <c r="A94443">
        <v>395</v>
      </c>
      <c r="B94443">
        <f t="shared" si="2950"/>
        <v>1.161764705882353</v>
      </c>
      <c r="C94443">
        <f t="shared" si="2951"/>
        <v>6.5118178584205141E-2</v>
      </c>
    </row>
    <row r="94444" spans="1:3" x14ac:dyDescent="0.3">
      <c r="A94444">
        <v>992215</v>
      </c>
      <c r="B94444">
        <f t="shared" si="2950"/>
        <v>2918.2794117647059</v>
      </c>
      <c r="C94444">
        <f t="shared" si="2951"/>
        <v>3.4651268712374188</v>
      </c>
    </row>
    <row r="94445" spans="1:3" x14ac:dyDescent="0.3">
      <c r="A94445">
        <v>2801</v>
      </c>
      <c r="B94445">
        <f t="shared" si="2950"/>
        <v>8.2382352941176471</v>
      </c>
      <c r="C94445">
        <f t="shared" si="2951"/>
        <v>0.91583419178131309</v>
      </c>
    </row>
    <row r="94446" spans="1:3" x14ac:dyDescent="0.3">
      <c r="A94446">
        <v>325</v>
      </c>
      <c r="B94446">
        <f t="shared" si="2950"/>
        <v>0.95588235294117652</v>
      </c>
      <c r="C94446">
        <f t="shared" si="2951"/>
        <v>-1.9595556063380724E-2</v>
      </c>
    </row>
    <row r="94447" spans="1:3" x14ac:dyDescent="0.3">
      <c r="A94447">
        <v>154</v>
      </c>
      <c r="B94447">
        <f t="shared" si="2950"/>
        <v>0.45294117647058824</v>
      </c>
      <c r="C94447">
        <f t="shared" si="2951"/>
        <v>-0.34395819620579204</v>
      </c>
    </row>
    <row r="94448" spans="1:3" x14ac:dyDescent="0.3">
      <c r="A94448">
        <v>118343</v>
      </c>
      <c r="B94448">
        <f t="shared" si="2950"/>
        <v>348.06764705882352</v>
      </c>
      <c r="C94448">
        <f t="shared" si="2951"/>
        <v>2.5416636574215663</v>
      </c>
    </row>
    <row r="94449" spans="1:3" x14ac:dyDescent="0.3">
      <c r="A94449">
        <v>265</v>
      </c>
      <c r="B94449">
        <f t="shared" si="2950"/>
        <v>0.77941176470588236</v>
      </c>
      <c r="C94449">
        <f t="shared" si="2951"/>
        <v>-0.10823304310544726</v>
      </c>
    </row>
    <row r="94450" spans="1:3" x14ac:dyDescent="0.3">
      <c r="A94450">
        <v>42</v>
      </c>
      <c r="B94450">
        <f t="shared" si="2950"/>
        <v>0.12352941176470589</v>
      </c>
      <c r="C94450">
        <f t="shared" si="2951"/>
        <v>-0.90822962664435469</v>
      </c>
    </row>
    <row r="94451" spans="1:3" x14ac:dyDescent="0.3">
      <c r="A94451">
        <v>407</v>
      </c>
      <c r="B94451">
        <f t="shared" si="2950"/>
        <v>1.1970588235294117</v>
      </c>
      <c r="C94451">
        <f t="shared" si="2951"/>
        <v>7.8115492182964902E-2</v>
      </c>
    </row>
    <row r="94452" spans="1:3" x14ac:dyDescent="0.3">
      <c r="A94452">
        <v>8464</v>
      </c>
      <c r="B94452">
        <f t="shared" si="2950"/>
        <v>24.894117647058824</v>
      </c>
      <c r="C94452">
        <f t="shared" si="2951"/>
        <v>1.3960967376488553</v>
      </c>
    </row>
    <row r="94453" spans="1:3" x14ac:dyDescent="0.3">
      <c r="A94453">
        <v>244</v>
      </c>
      <c r="B94453">
        <f t="shared" si="2950"/>
        <v>0.71764705882352942</v>
      </c>
      <c r="C94453">
        <f t="shared" si="2951"/>
        <v>-0.14408909070352569</v>
      </c>
    </row>
    <row r="94454" spans="1:3" x14ac:dyDescent="0.3">
      <c r="A94454">
        <v>9</v>
      </c>
      <c r="B94454">
        <f t="shared" si="2950"/>
        <v>2.6470588235294117E-2</v>
      </c>
      <c r="C94454">
        <f t="shared" si="2951"/>
        <v>-1.5772364076029302</v>
      </c>
    </row>
    <row r="94455" spans="1:3" x14ac:dyDescent="0.3">
      <c r="A94455">
        <v>14169</v>
      </c>
      <c r="B94455">
        <f t="shared" si="2950"/>
        <v>41.673529411764704</v>
      </c>
      <c r="C94455">
        <f t="shared" si="2951"/>
        <v>1.6198602832541071</v>
      </c>
    </row>
    <row r="94456" spans="1:3" x14ac:dyDescent="0.3">
      <c r="A94456">
        <v>30</v>
      </c>
      <c r="B94456">
        <f t="shared" si="2950"/>
        <v>8.8235294117647065E-2</v>
      </c>
      <c r="C94456">
        <f t="shared" si="2951"/>
        <v>-1.0543576623225928</v>
      </c>
    </row>
    <row r="94457" spans="1:3" x14ac:dyDescent="0.3">
      <c r="A94457">
        <v>14</v>
      </c>
      <c r="B94457">
        <f t="shared" si="2950"/>
        <v>4.1176470588235294E-2</v>
      </c>
      <c r="C94457">
        <f t="shared" si="2951"/>
        <v>-1.3853508813640172</v>
      </c>
    </row>
    <row r="94458" spans="1:3" x14ac:dyDescent="0.3">
      <c r="A94458">
        <v>5</v>
      </c>
      <c r="B94458">
        <f t="shared" si="2950"/>
        <v>1.4705882352941176E-2</v>
      </c>
      <c r="C94458">
        <f t="shared" si="2951"/>
        <v>-1.8325089127062364</v>
      </c>
    </row>
    <row r="94459" spans="1:3" x14ac:dyDescent="0.3">
      <c r="A94459">
        <v>4</v>
      </c>
      <c r="B94459">
        <f t="shared" si="2950"/>
        <v>1.1764705882352941E-2</v>
      </c>
      <c r="C94459">
        <f t="shared" si="2951"/>
        <v>-1.9294189257142926</v>
      </c>
    </row>
    <row r="94460" spans="1:3" x14ac:dyDescent="0.3">
      <c r="A94460">
        <v>67</v>
      </c>
      <c r="B94460">
        <f t="shared" si="2950"/>
        <v>0.19705882352941176</v>
      </c>
      <c r="C94460">
        <f t="shared" si="2951"/>
        <v>-0.70540411434142869</v>
      </c>
    </row>
    <row r="94461" spans="1:3" x14ac:dyDescent="0.3">
      <c r="A94461">
        <v>3277</v>
      </c>
      <c r="B94461">
        <f t="shared" si="2950"/>
        <v>9.6382352941176475</v>
      </c>
      <c r="C94461">
        <f t="shared" si="2951"/>
        <v>0.98399752434012067</v>
      </c>
    </row>
    <row r="94462" spans="1:3" x14ac:dyDescent="0.3">
      <c r="A94462">
        <v>401</v>
      </c>
      <c r="B94462">
        <f t="shared" si="2950"/>
        <v>1.1794117647058824</v>
      </c>
      <c r="C94462">
        <f t="shared" si="2951"/>
        <v>7.1665455577927195E-2</v>
      </c>
    </row>
    <row r="94463" spans="1:3" x14ac:dyDescent="0.3">
      <c r="A94463">
        <v>11517</v>
      </c>
      <c r="B94463">
        <f t="shared" si="2950"/>
        <v>33.873529411764707</v>
      </c>
      <c r="C94463">
        <f t="shared" si="2951"/>
        <v>1.5298604497948123</v>
      </c>
    </row>
    <row r="94464" spans="1:3" x14ac:dyDescent="0.3">
      <c r="A94464">
        <v>7291</v>
      </c>
      <c r="B94464">
        <f t="shared" si="2950"/>
        <v>21.444117647058825</v>
      </c>
      <c r="C94464">
        <f t="shared" si="2951"/>
        <v>1.3313081811930894</v>
      </c>
    </row>
    <row r="94465" spans="1:3" x14ac:dyDescent="0.3">
      <c r="A94465">
        <v>532</v>
      </c>
      <c r="B94465">
        <f t="shared" si="2950"/>
        <v>1.5647058823529412</v>
      </c>
      <c r="C94465">
        <f t="shared" si="2951"/>
        <v>0.19443271525279307</v>
      </c>
    </row>
    <row r="94466" spans="1:3" x14ac:dyDescent="0.3">
      <c r="A94466">
        <v>65</v>
      </c>
      <c r="B94466">
        <f t="shared" ref="B94466:B94529" si="2952">A94466/340</f>
        <v>0.19117647058823528</v>
      </c>
      <c r="C94466">
        <f t="shared" ref="C94466:C94529" si="2953">LOG10(B94466)</f>
        <v>-0.71856556039939956</v>
      </c>
    </row>
    <row r="94467" spans="1:3" x14ac:dyDescent="0.3">
      <c r="A94467">
        <v>2636</v>
      </c>
      <c r="B94467">
        <f t="shared" si="2952"/>
        <v>7.7529411764705882</v>
      </c>
      <c r="C94467">
        <f t="shared" si="2953"/>
        <v>0.88946648887971713</v>
      </c>
    </row>
    <row r="94468" spans="1:3" x14ac:dyDescent="0.3">
      <c r="A94468">
        <v>1558</v>
      </c>
      <c r="B94468">
        <f t="shared" si="2952"/>
        <v>4.5823529411764703</v>
      </c>
      <c r="C94468">
        <f t="shared" si="2953"/>
        <v>0.66108853629429054</v>
      </c>
    </row>
    <row r="94469" spans="1:3" x14ac:dyDescent="0.3">
      <c r="A94469">
        <v>17843</v>
      </c>
      <c r="B94469">
        <f t="shared" si="2952"/>
        <v>52.47941176470588</v>
      </c>
      <c r="C94469">
        <f t="shared" si="2953"/>
        <v>1.7199889584412693</v>
      </c>
    </row>
    <row r="94470" spans="1:3" x14ac:dyDescent="0.3">
      <c r="A94470">
        <v>491</v>
      </c>
      <c r="B94470">
        <f t="shared" si="2952"/>
        <v>1.4441176470588235</v>
      </c>
      <c r="C94470">
        <f t="shared" si="2953"/>
        <v>0.15960257508071335</v>
      </c>
    </row>
    <row r="94471" spans="1:3" x14ac:dyDescent="0.3">
      <c r="A94471">
        <v>14</v>
      </c>
      <c r="B94471">
        <f t="shared" si="2952"/>
        <v>4.1176470588235294E-2</v>
      </c>
      <c r="C94471">
        <f t="shared" si="2953"/>
        <v>-1.3853508813640172</v>
      </c>
    </row>
    <row r="94472" spans="1:3" x14ac:dyDescent="0.3">
      <c r="A94472">
        <v>19</v>
      </c>
      <c r="B94472">
        <f t="shared" si="2952"/>
        <v>5.5882352941176473E-2</v>
      </c>
      <c r="C94472">
        <f t="shared" si="2953"/>
        <v>-1.2527253160894261</v>
      </c>
    </row>
    <row r="94473" spans="1:3" x14ac:dyDescent="0.3">
      <c r="A94473">
        <v>65160</v>
      </c>
      <c r="B94473">
        <f t="shared" si="2952"/>
        <v>191.64705882352942</v>
      </c>
      <c r="C94473">
        <f t="shared" si="2953"/>
        <v>2.2825021585942165</v>
      </c>
    </row>
    <row r="94474" spans="1:3" x14ac:dyDescent="0.3">
      <c r="A94474">
        <v>937</v>
      </c>
      <c r="B94474">
        <f t="shared" si="2952"/>
        <v>2.7558823529411764</v>
      </c>
      <c r="C94474">
        <f t="shared" si="2953"/>
        <v>0.44026067384552314</v>
      </c>
    </row>
    <row r="94475" spans="1:3" x14ac:dyDescent="0.3">
      <c r="A94475">
        <v>3745352</v>
      </c>
      <c r="B94475">
        <f t="shared" si="2952"/>
        <v>11015.741176470588</v>
      </c>
      <c r="C94475">
        <f t="shared" si="2953"/>
        <v>4.042013723277269</v>
      </c>
    </row>
    <row r="94476" spans="1:3" x14ac:dyDescent="0.3">
      <c r="A94476">
        <v>7</v>
      </c>
      <c r="B94476">
        <f t="shared" si="2952"/>
        <v>2.0588235294117647E-2</v>
      </c>
      <c r="C94476">
        <f t="shared" si="2953"/>
        <v>-1.6863808770279982</v>
      </c>
    </row>
    <row r="94477" spans="1:3" x14ac:dyDescent="0.3">
      <c r="A94477">
        <v>733</v>
      </c>
      <c r="B94477">
        <f t="shared" si="2952"/>
        <v>2.1558823529411764</v>
      </c>
      <c r="C94477">
        <f t="shared" si="2953"/>
        <v>0.33362505759887279</v>
      </c>
    </row>
    <row r="94478" spans="1:3" x14ac:dyDescent="0.3">
      <c r="A94478">
        <v>16</v>
      </c>
      <c r="B94478">
        <f t="shared" si="2952"/>
        <v>4.7058823529411764E-2</v>
      </c>
      <c r="C94478">
        <f t="shared" si="2953"/>
        <v>-1.3273589343863303</v>
      </c>
    </row>
    <row r="94479" spans="1:3" x14ac:dyDescent="0.3">
      <c r="A94479">
        <v>12</v>
      </c>
      <c r="B94479">
        <f t="shared" si="2952"/>
        <v>3.5294117647058823E-2</v>
      </c>
      <c r="C94479">
        <f t="shared" si="2953"/>
        <v>-1.4522976709946303</v>
      </c>
    </row>
    <row r="94480" spans="1:3" x14ac:dyDescent="0.3">
      <c r="A94480">
        <v>11</v>
      </c>
      <c r="B94480">
        <f t="shared" si="2952"/>
        <v>3.2352941176470591E-2</v>
      </c>
      <c r="C94480">
        <f t="shared" si="2953"/>
        <v>-1.49008623188403</v>
      </c>
    </row>
    <row r="94481" spans="1:3" x14ac:dyDescent="0.3">
      <c r="A94481">
        <v>8756</v>
      </c>
      <c r="B94481">
        <f t="shared" si="2952"/>
        <v>25.752941176470589</v>
      </c>
      <c r="C94481">
        <f t="shared" si="2953"/>
        <v>1.4108268358536389</v>
      </c>
    </row>
    <row r="94482" spans="1:3" x14ac:dyDescent="0.3">
      <c r="A94482">
        <v>172</v>
      </c>
      <c r="B94482">
        <f t="shared" si="2952"/>
        <v>0.50588235294117645</v>
      </c>
      <c r="C94482">
        <f t="shared" si="2953"/>
        <v>-0.29595047013470621</v>
      </c>
    </row>
    <row r="94483" spans="1:3" x14ac:dyDescent="0.3">
      <c r="A94483">
        <v>5623</v>
      </c>
      <c r="B94483">
        <f t="shared" si="2952"/>
        <v>16.538235294117648</v>
      </c>
      <c r="C94483">
        <f t="shared" si="2953"/>
        <v>1.2184891664671478</v>
      </c>
    </row>
    <row r="94484" spans="1:3" x14ac:dyDescent="0.3">
      <c r="A94484">
        <v>4442</v>
      </c>
      <c r="B94484">
        <f t="shared" si="2952"/>
        <v>13.064705882352941</v>
      </c>
      <c r="C94484">
        <f t="shared" si="2953"/>
        <v>1.1160996371702001</v>
      </c>
    </row>
    <row r="94485" spans="1:3" x14ac:dyDescent="0.3">
      <c r="A94485">
        <v>741959</v>
      </c>
      <c r="B94485">
        <f t="shared" si="2952"/>
        <v>2182.2323529411765</v>
      </c>
      <c r="C94485">
        <f t="shared" si="2953"/>
        <v>3.3389009901697597</v>
      </c>
    </row>
    <row r="94486" spans="1:3" x14ac:dyDescent="0.3">
      <c r="A94486">
        <v>1099</v>
      </c>
      <c r="B94486">
        <f t="shared" si="2952"/>
        <v>3.2323529411764707</v>
      </c>
      <c r="C94486">
        <f t="shared" si="2953"/>
        <v>0.50951877538123547</v>
      </c>
    </row>
    <row r="94487" spans="1:3" x14ac:dyDescent="0.3">
      <c r="A94487">
        <v>30</v>
      </c>
      <c r="B94487">
        <f t="shared" si="2952"/>
        <v>8.8235294117647065E-2</v>
      </c>
      <c r="C94487">
        <f t="shared" si="2953"/>
        <v>-1.0543576623225928</v>
      </c>
    </row>
    <row r="94488" spans="1:3" x14ac:dyDescent="0.3">
      <c r="A94488">
        <v>531</v>
      </c>
      <c r="B94488">
        <f t="shared" si="2952"/>
        <v>1.5617647058823529</v>
      </c>
      <c r="C94488">
        <f t="shared" si="2953"/>
        <v>0.19361560403921393</v>
      </c>
    </row>
    <row r="94489" spans="1:3" x14ac:dyDescent="0.3">
      <c r="A94489">
        <v>324</v>
      </c>
      <c r="B94489">
        <f t="shared" si="2952"/>
        <v>0.95294117647058818</v>
      </c>
      <c r="C94489">
        <f t="shared" si="2953"/>
        <v>-2.0933906835643008E-2</v>
      </c>
    </row>
    <row r="94490" spans="1:3" x14ac:dyDescent="0.3">
      <c r="A94490">
        <v>1759</v>
      </c>
      <c r="B94490">
        <f t="shared" si="2952"/>
        <v>5.1735294117647062</v>
      </c>
      <c r="C94490">
        <f t="shared" si="2953"/>
        <v>0.71378692241520614</v>
      </c>
    </row>
    <row r="94491" spans="1:3" x14ac:dyDescent="0.3">
      <c r="A94491">
        <v>147</v>
      </c>
      <c r="B94491">
        <f t="shared" si="2952"/>
        <v>0.43235294117647061</v>
      </c>
      <c r="C94491">
        <f t="shared" si="2953"/>
        <v>-0.36416158229407902</v>
      </c>
    </row>
    <row r="94492" spans="1:3" x14ac:dyDescent="0.3">
      <c r="A94492">
        <v>79835973</v>
      </c>
      <c r="B94492">
        <f t="shared" si="2952"/>
        <v>234811.68529411763</v>
      </c>
      <c r="C94492">
        <f t="shared" si="2953"/>
        <v>5.3707197055759117</v>
      </c>
    </row>
    <row r="94493" spans="1:3" x14ac:dyDescent="0.3">
      <c r="A94493">
        <v>910</v>
      </c>
      <c r="B94493">
        <f t="shared" si="2952"/>
        <v>2.6764705882352939</v>
      </c>
      <c r="C94493">
        <f t="shared" si="2953"/>
        <v>0.42756247527883845</v>
      </c>
    </row>
    <row r="94494" spans="1:3" x14ac:dyDescent="0.3">
      <c r="A94494">
        <v>4493</v>
      </c>
      <c r="B94494">
        <f t="shared" si="2952"/>
        <v>13.214705882352941</v>
      </c>
      <c r="C94494">
        <f t="shared" si="2953"/>
        <v>1.1210575015507702</v>
      </c>
    </row>
    <row r="94495" spans="1:3" x14ac:dyDescent="0.3">
      <c r="A94495">
        <v>247</v>
      </c>
      <c r="B94495">
        <f t="shared" si="2952"/>
        <v>0.72647058823529409</v>
      </c>
      <c r="C94495">
        <f t="shared" si="2953"/>
        <v>-0.13878196378258942</v>
      </c>
    </row>
    <row r="94496" spans="1:3" x14ac:dyDescent="0.3">
      <c r="A94496">
        <v>222</v>
      </c>
      <c r="B94496">
        <f t="shared" si="2952"/>
        <v>0.65294117647058825</v>
      </c>
      <c r="C94496">
        <f t="shared" si="2953"/>
        <v>-0.18512594259161649</v>
      </c>
    </row>
    <row r="94497" spans="1:3" x14ac:dyDescent="0.3">
      <c r="A94497">
        <v>528</v>
      </c>
      <c r="B94497">
        <f t="shared" si="2952"/>
        <v>1.5529411764705883</v>
      </c>
      <c r="C94497">
        <f t="shared" si="2953"/>
        <v>0.19115500549155715</v>
      </c>
    </row>
    <row r="94498" spans="1:3" x14ac:dyDescent="0.3">
      <c r="A94498">
        <v>594</v>
      </c>
      <c r="B94498">
        <f t="shared" si="2952"/>
        <v>1.7470588235294118</v>
      </c>
      <c r="C94498">
        <f t="shared" si="2953"/>
        <v>0.24230752793893842</v>
      </c>
    </row>
    <row r="94499" spans="1:3" x14ac:dyDescent="0.3">
      <c r="A94499">
        <v>72762</v>
      </c>
      <c r="B94499">
        <f t="shared" si="2952"/>
        <v>214.00588235294117</v>
      </c>
      <c r="C94499">
        <f t="shared" si="2953"/>
        <v>2.3304257109113995</v>
      </c>
    </row>
    <row r="94500" spans="1:3" x14ac:dyDescent="0.3">
      <c r="A94500">
        <v>3039</v>
      </c>
      <c r="B94500">
        <f t="shared" si="2952"/>
        <v>8.9382352941176464</v>
      </c>
      <c r="C94500">
        <f t="shared" si="2953"/>
        <v>0.95125178303768776</v>
      </c>
    </row>
    <row r="94501" spans="1:3" x14ac:dyDescent="0.3">
      <c r="A94501">
        <v>1346</v>
      </c>
      <c r="B94501">
        <f t="shared" si="2952"/>
        <v>3.9588235294117649</v>
      </c>
      <c r="C94501">
        <f t="shared" si="2953"/>
        <v>0.59756614284570297</v>
      </c>
    </row>
    <row r="94502" spans="1:3" x14ac:dyDescent="0.3">
      <c r="A94502">
        <v>2443209</v>
      </c>
      <c r="B94502">
        <f t="shared" si="2952"/>
        <v>7185.9088235294121</v>
      </c>
      <c r="C94502">
        <f t="shared" si="2953"/>
        <v>3.8564817024749116</v>
      </c>
    </row>
    <row r="94503" spans="1:3" x14ac:dyDescent="0.3">
      <c r="A94503">
        <v>568</v>
      </c>
      <c r="B94503">
        <f t="shared" si="2952"/>
        <v>1.6705882352941177</v>
      </c>
      <c r="C94503">
        <f t="shared" si="2953"/>
        <v>0.22286941866876375</v>
      </c>
    </row>
    <row r="94504" spans="1:3" x14ac:dyDescent="0.3">
      <c r="A94504">
        <v>12424</v>
      </c>
      <c r="B94504">
        <f t="shared" si="2952"/>
        <v>36.541176470588233</v>
      </c>
      <c r="C94504">
        <f t="shared" si="2953"/>
        <v>1.562782525678247</v>
      </c>
    </row>
    <row r="94505" spans="1:3" x14ac:dyDescent="0.3">
      <c r="A94505">
        <v>113798</v>
      </c>
      <c r="B94505">
        <f t="shared" si="2952"/>
        <v>334.7</v>
      </c>
      <c r="C94505">
        <f t="shared" si="2953"/>
        <v>2.5246557123577773</v>
      </c>
    </row>
    <row r="94506" spans="1:3" x14ac:dyDescent="0.3">
      <c r="A94506">
        <v>12</v>
      </c>
      <c r="B94506">
        <f t="shared" si="2952"/>
        <v>3.5294117647058823E-2</v>
      </c>
      <c r="C94506">
        <f t="shared" si="2953"/>
        <v>-1.4522976709946303</v>
      </c>
    </row>
    <row r="94507" spans="1:3" x14ac:dyDescent="0.3">
      <c r="A94507">
        <v>56263</v>
      </c>
      <c r="B94507">
        <f t="shared" si="2952"/>
        <v>165.47941176470587</v>
      </c>
      <c r="C94507">
        <f t="shared" si="2953"/>
        <v>2.2187439684248504</v>
      </c>
    </row>
    <row r="94508" spans="1:3" x14ac:dyDescent="0.3">
      <c r="A94508">
        <v>4351</v>
      </c>
      <c r="B94508">
        <f t="shared" si="2952"/>
        <v>12.797058823529412</v>
      </c>
      <c r="C94508">
        <f t="shared" si="2953"/>
        <v>1.1071101662504619</v>
      </c>
    </row>
    <row r="94509" spans="1:3" x14ac:dyDescent="0.3">
      <c r="A94509">
        <v>38</v>
      </c>
      <c r="B94509">
        <f t="shared" si="2952"/>
        <v>0.11176470588235295</v>
      </c>
      <c r="C94509">
        <f t="shared" si="2953"/>
        <v>-0.95169532042544491</v>
      </c>
    </row>
    <row r="94510" spans="1:3" x14ac:dyDescent="0.3">
      <c r="A94510">
        <v>35</v>
      </c>
      <c r="B94510">
        <f t="shared" si="2952"/>
        <v>0.10294117647058823</v>
      </c>
      <c r="C94510">
        <f t="shared" si="2953"/>
        <v>-0.98741087269197947</v>
      </c>
    </row>
    <row r="94511" spans="1:3" x14ac:dyDescent="0.3">
      <c r="A94511">
        <v>11</v>
      </c>
      <c r="B94511">
        <f t="shared" si="2952"/>
        <v>3.2352941176470591E-2</v>
      </c>
      <c r="C94511">
        <f t="shared" si="2953"/>
        <v>-1.49008623188403</v>
      </c>
    </row>
    <row r="94512" spans="1:3" x14ac:dyDescent="0.3">
      <c r="A94512">
        <v>52171</v>
      </c>
      <c r="B94512">
        <f t="shared" si="2952"/>
        <v>153.44411764705882</v>
      </c>
      <c r="C94512">
        <f t="shared" si="2953"/>
        <v>2.1859502442022523</v>
      </c>
    </row>
    <row r="94513" spans="1:3" x14ac:dyDescent="0.3">
      <c r="A94513">
        <v>23</v>
      </c>
      <c r="B94513">
        <f t="shared" si="2952"/>
        <v>6.7647058823529407E-2</v>
      </c>
      <c r="C94513">
        <f t="shared" si="2953"/>
        <v>-1.1697510810246623</v>
      </c>
    </row>
    <row r="94514" spans="1:3" x14ac:dyDescent="0.3">
      <c r="A94514">
        <v>5</v>
      </c>
      <c r="B94514">
        <f t="shared" si="2952"/>
        <v>1.4705882352941176E-2</v>
      </c>
      <c r="C94514">
        <f t="shared" si="2953"/>
        <v>-1.8325089127062364</v>
      </c>
    </row>
    <row r="94515" spans="1:3" x14ac:dyDescent="0.3">
      <c r="A94515">
        <v>3779</v>
      </c>
      <c r="B94515">
        <f t="shared" si="2952"/>
        <v>11.114705882352942</v>
      </c>
      <c r="C94515">
        <f t="shared" si="2953"/>
        <v>1.0458979748747594</v>
      </c>
    </row>
    <row r="94516" spans="1:3" x14ac:dyDescent="0.3">
      <c r="A94516">
        <v>187</v>
      </c>
      <c r="B94516">
        <f t="shared" si="2952"/>
        <v>0.55000000000000004</v>
      </c>
      <c r="C94516">
        <f t="shared" si="2953"/>
        <v>-0.25963731050575611</v>
      </c>
    </row>
    <row r="94517" spans="1:3" x14ac:dyDescent="0.3">
      <c r="A94517">
        <v>255</v>
      </c>
      <c r="B94517">
        <f t="shared" si="2952"/>
        <v>0.75</v>
      </c>
      <c r="C94517">
        <f t="shared" si="2953"/>
        <v>-0.12493873660829995</v>
      </c>
    </row>
    <row r="94518" spans="1:3" x14ac:dyDescent="0.3">
      <c r="A94518">
        <v>15026113</v>
      </c>
      <c r="B94518">
        <f t="shared" si="2952"/>
        <v>44194.45</v>
      </c>
      <c r="C94518">
        <f t="shared" si="2953"/>
        <v>4.6453677334731918</v>
      </c>
    </row>
    <row r="94519" spans="1:3" x14ac:dyDescent="0.3">
      <c r="A94519">
        <v>268</v>
      </c>
      <c r="B94519">
        <f t="shared" si="2952"/>
        <v>0.78823529411764703</v>
      </c>
      <c r="C94519">
        <f t="shared" si="2953"/>
        <v>-0.10334412301346631</v>
      </c>
    </row>
    <row r="94520" spans="1:3" x14ac:dyDescent="0.3">
      <c r="A94520">
        <v>246</v>
      </c>
      <c r="B94520">
        <f t="shared" si="2952"/>
        <v>0.72352941176470587</v>
      </c>
      <c r="C94520">
        <f t="shared" si="2953"/>
        <v>-0.140543809938876</v>
      </c>
    </row>
    <row r="94521" spans="1:3" x14ac:dyDescent="0.3">
      <c r="A94521">
        <v>1606</v>
      </c>
      <c r="B94521">
        <f t="shared" si="2952"/>
        <v>4.723529411764706</v>
      </c>
      <c r="C94521">
        <f t="shared" si="2953"/>
        <v>0.67426662390040704</v>
      </c>
    </row>
    <row r="94522" spans="1:3" x14ac:dyDescent="0.3">
      <c r="A94522">
        <v>400</v>
      </c>
      <c r="B94522">
        <f t="shared" si="2952"/>
        <v>1.1764705882352942</v>
      </c>
      <c r="C94522">
        <f t="shared" si="2953"/>
        <v>7.0581074285707285E-2</v>
      </c>
    </row>
    <row r="94523" spans="1:3" x14ac:dyDescent="0.3">
      <c r="A94523">
        <v>28</v>
      </c>
      <c r="B94523">
        <f t="shared" si="2952"/>
        <v>8.2352941176470587E-2</v>
      </c>
      <c r="C94523">
        <f t="shared" si="2953"/>
        <v>-1.0843208857000359</v>
      </c>
    </row>
    <row r="94524" spans="1:3" x14ac:dyDescent="0.3">
      <c r="A94524">
        <v>193189</v>
      </c>
      <c r="B94524">
        <f t="shared" si="2952"/>
        <v>568.20294117647063</v>
      </c>
      <c r="C94524">
        <f t="shared" si="2953"/>
        <v>2.7545034774217738</v>
      </c>
    </row>
    <row r="94525" spans="1:3" x14ac:dyDescent="0.3">
      <c r="A94525">
        <v>111</v>
      </c>
      <c r="B94525">
        <f t="shared" si="2952"/>
        <v>0.32647058823529412</v>
      </c>
      <c r="C94525">
        <f t="shared" si="2953"/>
        <v>-0.48615593825559766</v>
      </c>
    </row>
    <row r="94526" spans="1:3" x14ac:dyDescent="0.3">
      <c r="A94526">
        <v>136</v>
      </c>
      <c r="B94526">
        <f t="shared" si="2952"/>
        <v>0.4</v>
      </c>
      <c r="C94526">
        <f t="shared" si="2953"/>
        <v>-0.3979400086720376</v>
      </c>
    </row>
    <row r="94527" spans="1:3" x14ac:dyDescent="0.3">
      <c r="A94527">
        <v>1007</v>
      </c>
      <c r="B94527">
        <f t="shared" si="2952"/>
        <v>2.9617647058823531</v>
      </c>
      <c r="C94527">
        <f t="shared" si="2953"/>
        <v>0.47155055351136288</v>
      </c>
    </row>
    <row r="94528" spans="1:3" x14ac:dyDescent="0.3">
      <c r="A94528">
        <v>92</v>
      </c>
      <c r="B94528">
        <f t="shared" si="2952"/>
        <v>0.27058823529411763</v>
      </c>
      <c r="C94528">
        <f t="shared" si="2953"/>
        <v>-0.5676910896966999</v>
      </c>
    </row>
    <row r="94529" spans="1:3" x14ac:dyDescent="0.3">
      <c r="A94529">
        <v>801559</v>
      </c>
      <c r="B94529">
        <f t="shared" si="2952"/>
        <v>2357.5264705882355</v>
      </c>
      <c r="C94529">
        <f t="shared" si="2953"/>
        <v>3.372456577746954</v>
      </c>
    </row>
    <row r="94530" spans="1:3" x14ac:dyDescent="0.3">
      <c r="A94530">
        <v>10</v>
      </c>
      <c r="B94530">
        <f t="shared" ref="B94530:B94593" si="2954">A94530/340</f>
        <v>2.9411764705882353E-2</v>
      </c>
      <c r="C94530">
        <f t="shared" ref="C94530:C94593" si="2955">LOG10(B94530)</f>
        <v>-1.5314789170422551</v>
      </c>
    </row>
    <row r="94531" spans="1:3" x14ac:dyDescent="0.3">
      <c r="A94531">
        <v>1382</v>
      </c>
      <c r="B94531">
        <f t="shared" si="2954"/>
        <v>4.0647058823529409</v>
      </c>
      <c r="C94531">
        <f t="shared" si="2955"/>
        <v>0.6090291259959244</v>
      </c>
    </row>
    <row r="94532" spans="1:3" x14ac:dyDescent="0.3">
      <c r="A94532">
        <v>400117</v>
      </c>
      <c r="B94532">
        <f t="shared" si="2954"/>
        <v>1176.8147058823529</v>
      </c>
      <c r="C94532">
        <f t="shared" si="2955"/>
        <v>3.0707080868469823</v>
      </c>
    </row>
    <row r="94533" spans="1:3" x14ac:dyDescent="0.3">
      <c r="A94533">
        <v>3905</v>
      </c>
      <c r="B94533">
        <f t="shared" si="2954"/>
        <v>11.485294117647058</v>
      </c>
      <c r="C94533">
        <f t="shared" si="2955"/>
        <v>1.060142121171064</v>
      </c>
    </row>
    <row r="94534" spans="1:3" x14ac:dyDescent="0.3">
      <c r="A94534">
        <v>261</v>
      </c>
      <c r="B94534">
        <f t="shared" si="2954"/>
        <v>0.76764705882352946</v>
      </c>
      <c r="C94534">
        <f t="shared" si="2955"/>
        <v>-0.11483840970397413</v>
      </c>
    </row>
    <row r="94535" spans="1:3" x14ac:dyDescent="0.3">
      <c r="A94535">
        <v>27</v>
      </c>
      <c r="B94535">
        <f t="shared" si="2954"/>
        <v>7.9411764705882348E-2</v>
      </c>
      <c r="C94535">
        <f t="shared" si="2955"/>
        <v>-1.1001151528832678</v>
      </c>
    </row>
    <row r="94536" spans="1:3" x14ac:dyDescent="0.3">
      <c r="A94536">
        <v>1264</v>
      </c>
      <c r="B94536">
        <f t="shared" si="2954"/>
        <v>3.7176470588235295</v>
      </c>
      <c r="C94536">
        <f t="shared" si="2955"/>
        <v>0.57026815690411115</v>
      </c>
    </row>
    <row r="94537" spans="1:3" x14ac:dyDescent="0.3">
      <c r="A94537">
        <v>26672</v>
      </c>
      <c r="B94537">
        <f t="shared" si="2954"/>
        <v>78.447058823529417</v>
      </c>
      <c r="C94537">
        <f t="shared" si="2955"/>
        <v>1.8945766654416749</v>
      </c>
    </row>
    <row r="94538" spans="1:3" x14ac:dyDescent="0.3">
      <c r="A94538">
        <v>1543</v>
      </c>
      <c r="B94538">
        <f t="shared" si="2954"/>
        <v>4.5382352941176469</v>
      </c>
      <c r="C94538">
        <f t="shared" si="2955"/>
        <v>0.65688700902089314</v>
      </c>
    </row>
    <row r="94539" spans="1:3" x14ac:dyDescent="0.3">
      <c r="A94539">
        <v>12</v>
      </c>
      <c r="B94539">
        <f t="shared" si="2954"/>
        <v>3.5294117647058823E-2</v>
      </c>
      <c r="C94539">
        <f t="shared" si="2955"/>
        <v>-1.4522976709946303</v>
      </c>
    </row>
    <row r="94540" spans="1:3" x14ac:dyDescent="0.3">
      <c r="A94540">
        <v>1964702</v>
      </c>
      <c r="B94540">
        <f t="shared" si="2954"/>
        <v>5778.535294117647</v>
      </c>
      <c r="C94540">
        <f t="shared" si="2955"/>
        <v>3.761817770203487</v>
      </c>
    </row>
    <row r="94541" spans="1:3" x14ac:dyDescent="0.3">
      <c r="A94541">
        <v>55</v>
      </c>
      <c r="B94541">
        <f t="shared" si="2954"/>
        <v>0.16176470588235295</v>
      </c>
      <c r="C94541">
        <f t="shared" si="2955"/>
        <v>-0.79111622754801125</v>
      </c>
    </row>
    <row r="94542" spans="1:3" x14ac:dyDescent="0.3">
      <c r="A94542">
        <v>162</v>
      </c>
      <c r="B94542">
        <f t="shared" si="2954"/>
        <v>0.47647058823529409</v>
      </c>
      <c r="C94542">
        <f t="shared" si="2955"/>
        <v>-0.3219639024996242</v>
      </c>
    </row>
    <row r="94543" spans="1:3" x14ac:dyDescent="0.3">
      <c r="A94543">
        <v>232</v>
      </c>
      <c r="B94543">
        <f t="shared" si="2954"/>
        <v>0.68235294117647061</v>
      </c>
      <c r="C94543">
        <f t="shared" si="2955"/>
        <v>-0.16599093215135544</v>
      </c>
    </row>
    <row r="94544" spans="1:3" x14ac:dyDescent="0.3">
      <c r="A94544">
        <v>4071</v>
      </c>
      <c r="B94544">
        <f t="shared" si="2954"/>
        <v>11.973529411764705</v>
      </c>
      <c r="C94544">
        <f t="shared" si="2955"/>
        <v>1.0782221853371443</v>
      </c>
    </row>
    <row r="94545" spans="1:3" x14ac:dyDescent="0.3">
      <c r="A94545">
        <v>398</v>
      </c>
      <c r="B94545">
        <f t="shared" si="2954"/>
        <v>1.1705882352941177</v>
      </c>
      <c r="C94545">
        <f t="shared" si="2955"/>
        <v>6.840415503143274E-2</v>
      </c>
    </row>
    <row r="94546" spans="1:3" x14ac:dyDescent="0.3">
      <c r="A94546">
        <v>3369</v>
      </c>
      <c r="B94546">
        <f t="shared" si="2954"/>
        <v>9.9088235294117641</v>
      </c>
      <c r="C94546">
        <f t="shared" si="2955"/>
        <v>0.99602209393886509</v>
      </c>
    </row>
    <row r="94547" spans="1:3" x14ac:dyDescent="0.3">
      <c r="A94547">
        <v>268</v>
      </c>
      <c r="B94547">
        <f t="shared" si="2954"/>
        <v>0.78823529411764703</v>
      </c>
      <c r="C94547">
        <f t="shared" si="2955"/>
        <v>-0.10334412301346631</v>
      </c>
    </row>
    <row r="94548" spans="1:3" x14ac:dyDescent="0.3">
      <c r="A94548">
        <v>41</v>
      </c>
      <c r="B94548">
        <f t="shared" si="2954"/>
        <v>0.12058823529411765</v>
      </c>
      <c r="C94548">
        <f t="shared" si="2955"/>
        <v>-0.91869506032251957</v>
      </c>
    </row>
    <row r="94549" spans="1:3" x14ac:dyDescent="0.3">
      <c r="A94549">
        <v>4671</v>
      </c>
      <c r="B94549">
        <f t="shared" si="2954"/>
        <v>13.738235294117647</v>
      </c>
      <c r="C94549">
        <f t="shared" si="2955"/>
        <v>1.1379309502455277</v>
      </c>
    </row>
    <row r="94550" spans="1:3" x14ac:dyDescent="0.3">
      <c r="A94550">
        <v>1317328</v>
      </c>
      <c r="B94550">
        <f t="shared" si="2954"/>
        <v>3874.4941176470588</v>
      </c>
      <c r="C94550">
        <f t="shared" si="2955"/>
        <v>3.588215005872859</v>
      </c>
    </row>
    <row r="94551" spans="1:3" x14ac:dyDescent="0.3">
      <c r="A94551">
        <v>312101326</v>
      </c>
      <c r="B94551">
        <f t="shared" si="2954"/>
        <v>917945.07647058822</v>
      </c>
      <c r="C94551">
        <f t="shared" si="2955"/>
        <v>5.9628166967793081</v>
      </c>
    </row>
    <row r="94552" spans="1:3" x14ac:dyDescent="0.3">
      <c r="A94552">
        <v>17253</v>
      </c>
      <c r="B94552">
        <f t="shared" si="2954"/>
        <v>50.744117647058822</v>
      </c>
      <c r="C94552">
        <f t="shared" si="2955"/>
        <v>1.7053857052751322</v>
      </c>
    </row>
    <row r="94553" spans="1:3" x14ac:dyDescent="0.3">
      <c r="A94553">
        <v>37</v>
      </c>
      <c r="B94553">
        <f t="shared" si="2954"/>
        <v>0.10882352941176471</v>
      </c>
      <c r="C94553">
        <f t="shared" si="2955"/>
        <v>-0.96327719297526015</v>
      </c>
    </row>
    <row r="94554" spans="1:3" x14ac:dyDescent="0.3">
      <c r="A94554">
        <v>4</v>
      </c>
      <c r="B94554">
        <f t="shared" si="2954"/>
        <v>1.1764705882352941E-2</v>
      </c>
      <c r="C94554">
        <f t="shared" si="2955"/>
        <v>-1.9294189257142926</v>
      </c>
    </row>
    <row r="94555" spans="1:3" x14ac:dyDescent="0.3">
      <c r="A94555">
        <v>1769</v>
      </c>
      <c r="B94555">
        <f t="shared" si="2954"/>
        <v>5.2029411764705884</v>
      </c>
      <c r="C94555">
        <f t="shared" si="2955"/>
        <v>0.71624891586746797</v>
      </c>
    </row>
    <row r="94556" spans="1:3" x14ac:dyDescent="0.3">
      <c r="A94556">
        <v>26</v>
      </c>
      <c r="B94556">
        <f t="shared" si="2954"/>
        <v>7.6470588235294124E-2</v>
      </c>
      <c r="C94556">
        <f t="shared" si="2955"/>
        <v>-1.1165055690714372</v>
      </c>
    </row>
    <row r="94557" spans="1:3" x14ac:dyDescent="0.3">
      <c r="A94557">
        <v>400</v>
      </c>
      <c r="B94557">
        <f t="shared" si="2954"/>
        <v>1.1764705882352942</v>
      </c>
      <c r="C94557">
        <f t="shared" si="2955"/>
        <v>7.0581074285707285E-2</v>
      </c>
    </row>
    <row r="94558" spans="1:3" x14ac:dyDescent="0.3">
      <c r="A94558">
        <v>383</v>
      </c>
      <c r="B94558">
        <f t="shared" si="2954"/>
        <v>1.1264705882352941</v>
      </c>
      <c r="C94558">
        <f t="shared" si="2955"/>
        <v>5.1719856926367616E-2</v>
      </c>
    </row>
    <row r="94559" spans="1:3" x14ac:dyDescent="0.3">
      <c r="A94559">
        <v>87</v>
      </c>
      <c r="B94559">
        <f t="shared" si="2954"/>
        <v>0.25588235294117645</v>
      </c>
      <c r="C94559">
        <f t="shared" si="2955"/>
        <v>-0.59195966442363668</v>
      </c>
    </row>
    <row r="94560" spans="1:3" x14ac:dyDescent="0.3">
      <c r="A94560">
        <v>32</v>
      </c>
      <c r="B94560">
        <f t="shared" si="2954"/>
        <v>9.4117647058823528E-2</v>
      </c>
      <c r="C94560">
        <f t="shared" si="2955"/>
        <v>-1.0263289387223491</v>
      </c>
    </row>
    <row r="94561" spans="1:3" x14ac:dyDescent="0.3">
      <c r="A94561">
        <v>68846414</v>
      </c>
      <c r="B94561">
        <f t="shared" si="2954"/>
        <v>202489.45294117648</v>
      </c>
      <c r="C94561">
        <f t="shared" si="2955"/>
        <v>5.3064024070630911</v>
      </c>
    </row>
    <row r="94562" spans="1:3" x14ac:dyDescent="0.3">
      <c r="A94562">
        <v>369</v>
      </c>
      <c r="B94562">
        <f t="shared" si="2954"/>
        <v>1.0852941176470587</v>
      </c>
      <c r="C94562">
        <f t="shared" si="2955"/>
        <v>3.5547449116805213E-2</v>
      </c>
    </row>
    <row r="94563" spans="1:3" x14ac:dyDescent="0.3">
      <c r="A94563">
        <v>45474461</v>
      </c>
      <c r="B94563">
        <f t="shared" si="2954"/>
        <v>133748.41470588234</v>
      </c>
      <c r="C94563">
        <f t="shared" si="2955"/>
        <v>5.1262886431151893</v>
      </c>
    </row>
    <row r="94564" spans="1:3" x14ac:dyDescent="0.3">
      <c r="A94564">
        <v>1633</v>
      </c>
      <c r="B94564">
        <f t="shared" si="2954"/>
        <v>4.802941176470588</v>
      </c>
      <c r="C94564">
        <f t="shared" si="2955"/>
        <v>0.68150726769441305</v>
      </c>
    </row>
    <row r="94565" spans="1:3" x14ac:dyDescent="0.3">
      <c r="A94565">
        <v>569331</v>
      </c>
      <c r="B94565">
        <f t="shared" si="2954"/>
        <v>1674.5029411764706</v>
      </c>
      <c r="C94565">
        <f t="shared" si="2955"/>
        <v>3.2238859146920036</v>
      </c>
    </row>
    <row r="94566" spans="1:3" x14ac:dyDescent="0.3">
      <c r="A94566">
        <v>226</v>
      </c>
      <c r="B94566">
        <f t="shared" si="2954"/>
        <v>0.66470588235294115</v>
      </c>
      <c r="C94566">
        <f t="shared" si="2955"/>
        <v>-0.17737047789485422</v>
      </c>
    </row>
    <row r="94567" spans="1:3" x14ac:dyDescent="0.3">
      <c r="A94567">
        <v>528</v>
      </c>
      <c r="B94567">
        <f t="shared" si="2954"/>
        <v>1.5529411764705883</v>
      </c>
      <c r="C94567">
        <f t="shared" si="2955"/>
        <v>0.19115500549155715</v>
      </c>
    </row>
    <row r="94568" spans="1:3" x14ac:dyDescent="0.3">
      <c r="A94568">
        <v>1840</v>
      </c>
      <c r="B94568">
        <f t="shared" si="2954"/>
        <v>5.4117647058823533</v>
      </c>
      <c r="C94568">
        <f t="shared" si="2955"/>
        <v>0.73333890596728135</v>
      </c>
    </row>
    <row r="94569" spans="1:3" x14ac:dyDescent="0.3">
      <c r="A94569">
        <v>14</v>
      </c>
      <c r="B94569">
        <f t="shared" si="2954"/>
        <v>4.1176470588235294E-2</v>
      </c>
      <c r="C94569">
        <f t="shared" si="2955"/>
        <v>-1.3853508813640172</v>
      </c>
    </row>
    <row r="94570" spans="1:3" x14ac:dyDescent="0.3">
      <c r="A94570">
        <v>7467</v>
      </c>
      <c r="B94570">
        <f t="shared" si="2954"/>
        <v>21.961764705882352</v>
      </c>
      <c r="C94570">
        <f t="shared" si="2955"/>
        <v>1.3416672342860005</v>
      </c>
    </row>
    <row r="94571" spans="1:3" x14ac:dyDescent="0.3">
      <c r="A94571">
        <v>138</v>
      </c>
      <c r="B94571">
        <f t="shared" si="2954"/>
        <v>0.40588235294117647</v>
      </c>
      <c r="C94571">
        <f t="shared" si="2955"/>
        <v>-0.39159983064101861</v>
      </c>
    </row>
    <row r="94572" spans="1:3" x14ac:dyDescent="0.3">
      <c r="A94572">
        <v>15205</v>
      </c>
      <c r="B94572">
        <f t="shared" si="2954"/>
        <v>44.720588235294116</v>
      </c>
      <c r="C94572">
        <f t="shared" si="2955"/>
        <v>1.6505075074378959</v>
      </c>
    </row>
    <row r="94573" spans="1:3" x14ac:dyDescent="0.3">
      <c r="A94573">
        <v>28393674</v>
      </c>
      <c r="B94573">
        <f t="shared" si="2954"/>
        <v>83510.805882352943</v>
      </c>
      <c r="C94573">
        <f t="shared" si="2955"/>
        <v>4.9217426746625685</v>
      </c>
    </row>
    <row r="94574" spans="1:3" x14ac:dyDescent="0.3">
      <c r="A94574">
        <v>42</v>
      </c>
      <c r="B94574">
        <f t="shared" si="2954"/>
        <v>0.12352941176470589</v>
      </c>
      <c r="C94574">
        <f t="shared" si="2955"/>
        <v>-0.90822962664435469</v>
      </c>
    </row>
    <row r="94575" spans="1:3" x14ac:dyDescent="0.3">
      <c r="A94575">
        <v>71</v>
      </c>
      <c r="B94575">
        <f t="shared" si="2954"/>
        <v>0.20882352941176471</v>
      </c>
      <c r="C94575">
        <f t="shared" si="2955"/>
        <v>-0.68022056832317979</v>
      </c>
    </row>
    <row r="94576" spans="1:3" x14ac:dyDescent="0.3">
      <c r="A94576">
        <v>460258</v>
      </c>
      <c r="B94576">
        <f t="shared" si="2954"/>
        <v>1353.7</v>
      </c>
      <c r="C94576">
        <f t="shared" si="2955"/>
        <v>3.1315224289130699</v>
      </c>
    </row>
    <row r="94577" spans="1:3" x14ac:dyDescent="0.3">
      <c r="A94577">
        <v>724</v>
      </c>
      <c r="B94577">
        <f t="shared" si="2954"/>
        <v>2.1294117647058823</v>
      </c>
      <c r="C94577">
        <f t="shared" si="2955"/>
        <v>0.32825964915489175</v>
      </c>
    </row>
    <row r="94578" spans="1:3" x14ac:dyDescent="0.3">
      <c r="A94578">
        <v>5790</v>
      </c>
      <c r="B94578">
        <f t="shared" si="2954"/>
        <v>17.029411764705884</v>
      </c>
      <c r="C94578">
        <f t="shared" si="2955"/>
        <v>1.2311996466851811</v>
      </c>
    </row>
    <row r="94579" spans="1:3" x14ac:dyDescent="0.3">
      <c r="A94579">
        <v>36244</v>
      </c>
      <c r="B94579">
        <f t="shared" si="2954"/>
        <v>106.6</v>
      </c>
      <c r="C94579">
        <f t="shared" si="2955"/>
        <v>2.0277572046905536</v>
      </c>
    </row>
    <row r="94580" spans="1:3" x14ac:dyDescent="0.3">
      <c r="A94580">
        <v>179141</v>
      </c>
      <c r="B94580">
        <f t="shared" si="2954"/>
        <v>526.88529411764705</v>
      </c>
      <c r="C94580">
        <f t="shared" si="2955"/>
        <v>2.7217160771594537</v>
      </c>
    </row>
    <row r="94581" spans="1:3" x14ac:dyDescent="0.3">
      <c r="A94581">
        <v>10</v>
      </c>
      <c r="B94581">
        <f t="shared" si="2954"/>
        <v>2.9411764705882353E-2</v>
      </c>
      <c r="C94581">
        <f t="shared" si="2955"/>
        <v>-1.5314789170422551</v>
      </c>
    </row>
    <row r="94582" spans="1:3" x14ac:dyDescent="0.3">
      <c r="A94582">
        <v>855927</v>
      </c>
      <c r="B94582">
        <f t="shared" si="2954"/>
        <v>2517.4323529411763</v>
      </c>
      <c r="C94582">
        <f t="shared" si="2955"/>
        <v>3.4009578092597827</v>
      </c>
    </row>
    <row r="94583" spans="1:3" x14ac:dyDescent="0.3">
      <c r="A94583">
        <v>16037</v>
      </c>
      <c r="B94583">
        <f t="shared" si="2954"/>
        <v>47.167647058823526</v>
      </c>
      <c r="C94583">
        <f t="shared" si="2955"/>
        <v>1.6736442121613992</v>
      </c>
    </row>
    <row r="94584" spans="1:3" x14ac:dyDescent="0.3">
      <c r="A94584">
        <v>24229</v>
      </c>
      <c r="B94584">
        <f t="shared" si="2954"/>
        <v>71.261764705882356</v>
      </c>
      <c r="C94584">
        <f t="shared" si="2955"/>
        <v>1.8528565728920292</v>
      </c>
    </row>
    <row r="94585" spans="1:3" x14ac:dyDescent="0.3">
      <c r="A94585">
        <v>492</v>
      </c>
      <c r="B94585">
        <f t="shared" si="2954"/>
        <v>1.4470588235294117</v>
      </c>
      <c r="C94585">
        <f t="shared" si="2955"/>
        <v>0.1604861857251052</v>
      </c>
    </row>
    <row r="94586" spans="1:3" x14ac:dyDescent="0.3">
      <c r="A94586">
        <v>3947</v>
      </c>
      <c r="B94586">
        <f t="shared" si="2954"/>
        <v>11.608823529411765</v>
      </c>
      <c r="C94586">
        <f t="shared" si="2955"/>
        <v>1.0647882093532601</v>
      </c>
    </row>
    <row r="94587" spans="1:3" x14ac:dyDescent="0.3">
      <c r="A94587">
        <v>13921</v>
      </c>
      <c r="B94587">
        <f t="shared" si="2954"/>
        <v>40.944117647058825</v>
      </c>
      <c r="C94587">
        <f t="shared" si="2955"/>
        <v>1.6121915164279055</v>
      </c>
    </row>
    <row r="94588" spans="1:3" x14ac:dyDescent="0.3">
      <c r="A94588">
        <v>140</v>
      </c>
      <c r="B94588">
        <f t="shared" si="2954"/>
        <v>0.41176470588235292</v>
      </c>
      <c r="C94588">
        <f t="shared" si="2955"/>
        <v>-0.38535088136401713</v>
      </c>
    </row>
    <row r="94589" spans="1:3" x14ac:dyDescent="0.3">
      <c r="A94589">
        <v>873</v>
      </c>
      <c r="B94589">
        <f t="shared" si="2954"/>
        <v>2.5676470588235296</v>
      </c>
      <c r="C94589">
        <f t="shared" si="2955"/>
        <v>0.40953532666331466</v>
      </c>
    </row>
    <row r="94590" spans="1:3" x14ac:dyDescent="0.3">
      <c r="A94590">
        <v>291152</v>
      </c>
      <c r="B94590">
        <f t="shared" si="2954"/>
        <v>856.32941176470592</v>
      </c>
      <c r="C94590">
        <f t="shared" si="2955"/>
        <v>2.9326408606955567</v>
      </c>
    </row>
    <row r="94591" spans="1:3" x14ac:dyDescent="0.3">
      <c r="A94591">
        <v>18</v>
      </c>
      <c r="B94591">
        <f t="shared" si="2954"/>
        <v>5.2941176470588235E-2</v>
      </c>
      <c r="C94591">
        <f t="shared" si="2955"/>
        <v>-1.2762064119389491</v>
      </c>
    </row>
    <row r="94592" spans="1:3" x14ac:dyDescent="0.3">
      <c r="A94592">
        <v>430</v>
      </c>
      <c r="B94592">
        <f t="shared" si="2954"/>
        <v>1.2647058823529411</v>
      </c>
      <c r="C94592">
        <f t="shared" si="2955"/>
        <v>0.10198953853733138</v>
      </c>
    </row>
    <row r="94593" spans="1:3" x14ac:dyDescent="0.3">
      <c r="A94593">
        <v>5</v>
      </c>
      <c r="B94593">
        <f t="shared" si="2954"/>
        <v>1.4705882352941176E-2</v>
      </c>
      <c r="C94593">
        <f t="shared" si="2955"/>
        <v>-1.8325089127062364</v>
      </c>
    </row>
    <row r="94594" spans="1:3" x14ac:dyDescent="0.3">
      <c r="A94594">
        <v>551057</v>
      </c>
      <c r="B94594">
        <f t="shared" ref="B94594:B94657" si="2956">A94594/340</f>
        <v>1620.7558823529412</v>
      </c>
      <c r="C94594">
        <f t="shared" ref="C94594:C94657" si="2957">LOG10(B94594)</f>
        <v>3.2097176065012483</v>
      </c>
    </row>
    <row r="94595" spans="1:3" x14ac:dyDescent="0.3">
      <c r="A94595">
        <v>1062</v>
      </c>
      <c r="B94595">
        <f t="shared" si="2956"/>
        <v>3.1235294117647059</v>
      </c>
      <c r="C94595">
        <f t="shared" si="2957"/>
        <v>0.49464559970319516</v>
      </c>
    </row>
    <row r="94596" spans="1:3" x14ac:dyDescent="0.3">
      <c r="A94596">
        <v>7930</v>
      </c>
      <c r="B94596">
        <f t="shared" si="2956"/>
        <v>23.323529411764707</v>
      </c>
      <c r="C94596">
        <f t="shared" si="2957"/>
        <v>1.3677942702753487</v>
      </c>
    </row>
    <row r="94597" spans="1:3" x14ac:dyDescent="0.3">
      <c r="A94597">
        <v>29</v>
      </c>
      <c r="B94597">
        <f t="shared" si="2956"/>
        <v>8.5294117647058826E-2</v>
      </c>
      <c r="C94597">
        <f t="shared" si="2957"/>
        <v>-1.0690809191432991</v>
      </c>
    </row>
    <row r="94598" spans="1:3" x14ac:dyDescent="0.3">
      <c r="A94598">
        <v>15422</v>
      </c>
      <c r="B94598">
        <f t="shared" si="2956"/>
        <v>45.358823529411765</v>
      </c>
      <c r="C94598">
        <f t="shared" si="2957"/>
        <v>1.6566617817466098</v>
      </c>
    </row>
    <row r="94599" spans="1:3" x14ac:dyDescent="0.3">
      <c r="A94599">
        <v>47</v>
      </c>
      <c r="B94599">
        <f t="shared" si="2956"/>
        <v>0.13823529411764707</v>
      </c>
      <c r="C94599">
        <f t="shared" si="2957"/>
        <v>-0.85938105910653761</v>
      </c>
    </row>
    <row r="94600" spans="1:3" x14ac:dyDescent="0.3">
      <c r="A94600">
        <v>115</v>
      </c>
      <c r="B94600">
        <f t="shared" si="2956"/>
        <v>0.33823529411764708</v>
      </c>
      <c r="C94600">
        <f t="shared" si="2957"/>
        <v>-0.47078107668864344</v>
      </c>
    </row>
    <row r="94601" spans="1:3" x14ac:dyDescent="0.3">
      <c r="A94601">
        <v>318</v>
      </c>
      <c r="B94601">
        <f t="shared" si="2956"/>
        <v>0.93529411764705883</v>
      </c>
      <c r="C94601">
        <f t="shared" si="2957"/>
        <v>-2.9051797057822442E-2</v>
      </c>
    </row>
    <row r="94602" spans="1:3" x14ac:dyDescent="0.3">
      <c r="A94602">
        <v>233</v>
      </c>
      <c r="B94602">
        <f t="shared" si="2956"/>
        <v>0.68529411764705883</v>
      </c>
      <c r="C94602">
        <f t="shared" si="2957"/>
        <v>-0.16412299601623614</v>
      </c>
    </row>
    <row r="94603" spans="1:3" x14ac:dyDescent="0.3">
      <c r="A94603">
        <v>38</v>
      </c>
      <c r="B94603">
        <f t="shared" si="2956"/>
        <v>0.11176470588235295</v>
      </c>
      <c r="C94603">
        <f t="shared" si="2957"/>
        <v>-0.95169532042544491</v>
      </c>
    </row>
    <row r="94604" spans="1:3" x14ac:dyDescent="0.3">
      <c r="A94604">
        <v>166839</v>
      </c>
      <c r="B94604">
        <f t="shared" si="2956"/>
        <v>490.70294117647057</v>
      </c>
      <c r="C94604">
        <f t="shared" si="2957"/>
        <v>2.6908186610640281</v>
      </c>
    </row>
    <row r="94605" spans="1:3" x14ac:dyDescent="0.3">
      <c r="A94605">
        <v>44</v>
      </c>
      <c r="B94605">
        <f t="shared" si="2956"/>
        <v>0.12941176470588237</v>
      </c>
      <c r="C94605">
        <f t="shared" si="2957"/>
        <v>-0.8880262405560676</v>
      </c>
    </row>
    <row r="94606" spans="1:3" x14ac:dyDescent="0.3">
      <c r="A94606" s="39">
        <v>340000000000</v>
      </c>
      <c r="B94606">
        <f t="shared" si="2956"/>
        <v>1000000000</v>
      </c>
      <c r="C94606">
        <f t="shared" si="2957"/>
        <v>9</v>
      </c>
    </row>
    <row r="94607" spans="1:3" x14ac:dyDescent="0.3">
      <c r="A94607">
        <v>961</v>
      </c>
      <c r="B94607">
        <f t="shared" si="2956"/>
        <v>2.8264705882352943</v>
      </c>
      <c r="C94607">
        <f t="shared" si="2957"/>
        <v>0.45124447062629025</v>
      </c>
    </row>
    <row r="94608" spans="1:3" x14ac:dyDescent="0.3">
      <c r="A94608">
        <v>8</v>
      </c>
      <c r="B94608">
        <f t="shared" si="2956"/>
        <v>2.3529411764705882E-2</v>
      </c>
      <c r="C94608">
        <f t="shared" si="2957"/>
        <v>-1.6283889300503116</v>
      </c>
    </row>
    <row r="94609" spans="1:3" x14ac:dyDescent="0.3">
      <c r="A94609">
        <v>2823</v>
      </c>
      <c r="B94609">
        <f t="shared" si="2956"/>
        <v>8.302941176470588</v>
      </c>
      <c r="C94609">
        <f t="shared" si="2957"/>
        <v>0.91923196110466421</v>
      </c>
    </row>
    <row r="94610" spans="1:3" x14ac:dyDescent="0.3">
      <c r="A94610">
        <v>27</v>
      </c>
      <c r="B94610">
        <f t="shared" si="2956"/>
        <v>7.9411764705882348E-2</v>
      </c>
      <c r="C94610">
        <f t="shared" si="2957"/>
        <v>-1.1001151528832678</v>
      </c>
    </row>
    <row r="94611" spans="1:3" x14ac:dyDescent="0.3">
      <c r="A94611" s="39">
        <v>148200000000</v>
      </c>
      <c r="B94611">
        <f t="shared" si="2956"/>
        <v>435882352.94117647</v>
      </c>
      <c r="C94611">
        <f t="shared" si="2957"/>
        <v>8.6393692866010543</v>
      </c>
    </row>
    <row r="94612" spans="1:3" x14ac:dyDescent="0.3">
      <c r="A94612">
        <v>891</v>
      </c>
      <c r="B94612">
        <f t="shared" si="2956"/>
        <v>2.6205882352941177</v>
      </c>
      <c r="C94612">
        <f t="shared" si="2957"/>
        <v>0.41839878699461969</v>
      </c>
    </row>
    <row r="94613" spans="1:3" x14ac:dyDescent="0.3">
      <c r="A94613">
        <v>25</v>
      </c>
      <c r="B94613">
        <f t="shared" si="2956"/>
        <v>7.3529411764705885E-2</v>
      </c>
      <c r="C94613">
        <f t="shared" si="2957"/>
        <v>-1.1335389083702174</v>
      </c>
    </row>
    <row r="94614" spans="1:3" x14ac:dyDescent="0.3">
      <c r="A94614" s="39">
        <v>16690000000</v>
      </c>
      <c r="B94614">
        <f t="shared" si="2956"/>
        <v>49088235.294117644</v>
      </c>
      <c r="C94614">
        <f t="shared" si="2957"/>
        <v>7.690977419636992</v>
      </c>
    </row>
    <row r="94615" spans="1:3" x14ac:dyDescent="0.3">
      <c r="A94615">
        <v>356370</v>
      </c>
      <c r="B94615">
        <f t="shared" si="2956"/>
        <v>1048.1470588235295</v>
      </c>
      <c r="C94615">
        <f t="shared" si="2957"/>
        <v>3.02042222000934</v>
      </c>
    </row>
    <row r="94616" spans="1:3" x14ac:dyDescent="0.3">
      <c r="A94616">
        <v>302412</v>
      </c>
      <c r="B94616">
        <f t="shared" si="2956"/>
        <v>889.44705882352946</v>
      </c>
      <c r="C94616">
        <f t="shared" si="2957"/>
        <v>2.9491201033529921</v>
      </c>
    </row>
    <row r="94617" spans="1:3" x14ac:dyDescent="0.3">
      <c r="A94617">
        <v>3328</v>
      </c>
      <c r="B94617">
        <f t="shared" si="2956"/>
        <v>9.7882352941176478</v>
      </c>
      <c r="C94617">
        <f t="shared" si="2957"/>
        <v>0.99070440057643128</v>
      </c>
    </row>
    <row r="94618" spans="1:3" x14ac:dyDescent="0.3">
      <c r="A94618">
        <v>267307</v>
      </c>
      <c r="B94618">
        <f t="shared" si="2956"/>
        <v>786.19705882352946</v>
      </c>
      <c r="C94618">
        <f t="shared" si="2957"/>
        <v>2.8955314147841205</v>
      </c>
    </row>
    <row r="94619" spans="1:3" x14ac:dyDescent="0.3">
      <c r="A94619">
        <v>1919</v>
      </c>
      <c r="B94619">
        <f t="shared" si="2956"/>
        <v>5.6441176470588239</v>
      </c>
      <c r="C94619">
        <f t="shared" si="2957"/>
        <v>0.75159605769321647</v>
      </c>
    </row>
    <row r="94620" spans="1:3" x14ac:dyDescent="0.3">
      <c r="A94620">
        <v>215839</v>
      </c>
      <c r="B94620">
        <f t="shared" si="2956"/>
        <v>634.82058823529417</v>
      </c>
      <c r="C94620">
        <f t="shared" si="2957"/>
        <v>2.8026510031678571</v>
      </c>
    </row>
    <row r="94621" spans="1:3" x14ac:dyDescent="0.3">
      <c r="A94621">
        <v>24379</v>
      </c>
      <c r="B94621">
        <f t="shared" si="2956"/>
        <v>71.702941176470588</v>
      </c>
      <c r="C94621">
        <f t="shared" si="2957"/>
        <v>1.8555369703193154</v>
      </c>
    </row>
    <row r="94622" spans="1:3" x14ac:dyDescent="0.3">
      <c r="A94622">
        <v>472</v>
      </c>
      <c r="B94622">
        <f t="shared" si="2956"/>
        <v>1.388235294117647</v>
      </c>
      <c r="C94622">
        <f t="shared" si="2957"/>
        <v>0.14246308159183263</v>
      </c>
    </row>
    <row r="94623" spans="1:3" x14ac:dyDescent="0.3">
      <c r="A94623">
        <v>2562</v>
      </c>
      <c r="B94623">
        <f t="shared" si="2956"/>
        <v>7.5352941176470587</v>
      </c>
      <c r="C94623">
        <f t="shared" si="2957"/>
        <v>0.87710020836641234</v>
      </c>
    </row>
    <row r="94624" spans="1:3" x14ac:dyDescent="0.3">
      <c r="A94624">
        <v>131</v>
      </c>
      <c r="B94624">
        <f t="shared" si="2956"/>
        <v>0.38529411764705884</v>
      </c>
      <c r="C94624">
        <f t="shared" si="2957"/>
        <v>-0.41420762138649087</v>
      </c>
    </row>
    <row r="94625" spans="1:3" x14ac:dyDescent="0.3">
      <c r="A94625">
        <v>1062</v>
      </c>
      <c r="B94625">
        <f t="shared" si="2956"/>
        <v>3.1235294117647059</v>
      </c>
      <c r="C94625">
        <f t="shared" si="2957"/>
        <v>0.49464559970319516</v>
      </c>
    </row>
    <row r="94626" spans="1:3" x14ac:dyDescent="0.3">
      <c r="A94626">
        <v>21453</v>
      </c>
      <c r="B94626">
        <f t="shared" si="2956"/>
        <v>63.097058823529409</v>
      </c>
      <c r="C94626">
        <f t="shared" si="2957"/>
        <v>1.8000091157182769</v>
      </c>
    </row>
    <row r="94627" spans="1:3" x14ac:dyDescent="0.3">
      <c r="A94627">
        <v>91</v>
      </c>
      <c r="B94627">
        <f t="shared" si="2956"/>
        <v>0.2676470588235294</v>
      </c>
      <c r="C94627">
        <f t="shared" si="2957"/>
        <v>-0.57243752472116149</v>
      </c>
    </row>
    <row r="94628" spans="1:3" x14ac:dyDescent="0.3">
      <c r="A94628">
        <v>626</v>
      </c>
      <c r="B94628">
        <f t="shared" si="2956"/>
        <v>1.8411764705882352</v>
      </c>
      <c r="C94628">
        <f t="shared" si="2957"/>
        <v>0.26509541616817456</v>
      </c>
    </row>
    <row r="94629" spans="1:3" x14ac:dyDescent="0.3">
      <c r="A94629">
        <v>15</v>
      </c>
      <c r="B94629">
        <f t="shared" si="2956"/>
        <v>4.4117647058823532E-2</v>
      </c>
      <c r="C94629">
        <f t="shared" si="2957"/>
        <v>-1.3553876579865738</v>
      </c>
    </row>
    <row r="94630" spans="1:3" x14ac:dyDescent="0.3">
      <c r="A94630">
        <v>556</v>
      </c>
      <c r="B94630">
        <f t="shared" si="2956"/>
        <v>1.6352941176470588</v>
      </c>
      <c r="C94630">
        <f t="shared" si="2957"/>
        <v>0.21359587453980233</v>
      </c>
    </row>
    <row r="94631" spans="1:3" x14ac:dyDescent="0.3">
      <c r="A94631">
        <v>4377913</v>
      </c>
      <c r="B94631">
        <f t="shared" si="2956"/>
        <v>12876.214705882352</v>
      </c>
      <c r="C94631">
        <f t="shared" si="2957"/>
        <v>4.1097882097658687</v>
      </c>
    </row>
    <row r="94632" spans="1:3" x14ac:dyDescent="0.3">
      <c r="A94632">
        <v>67</v>
      </c>
      <c r="B94632">
        <f t="shared" si="2956"/>
        <v>0.19705882352941176</v>
      </c>
      <c r="C94632">
        <f t="shared" si="2957"/>
        <v>-0.70540411434142869</v>
      </c>
    </row>
    <row r="94633" spans="1:3" x14ac:dyDescent="0.3">
      <c r="A94633">
        <v>234</v>
      </c>
      <c r="B94633">
        <f t="shared" si="2956"/>
        <v>0.68823529411764706</v>
      </c>
      <c r="C94633">
        <f t="shared" si="2957"/>
        <v>-0.16226305963211229</v>
      </c>
    </row>
    <row r="94634" spans="1:3" x14ac:dyDescent="0.3">
      <c r="A94634">
        <v>11</v>
      </c>
      <c r="B94634">
        <f t="shared" si="2956"/>
        <v>3.2352941176470591E-2</v>
      </c>
      <c r="C94634">
        <f t="shared" si="2957"/>
        <v>-1.49008623188403</v>
      </c>
    </row>
    <row r="94635" spans="1:3" x14ac:dyDescent="0.3">
      <c r="A94635">
        <v>58</v>
      </c>
      <c r="B94635">
        <f t="shared" si="2956"/>
        <v>0.17058823529411765</v>
      </c>
      <c r="C94635">
        <f t="shared" si="2957"/>
        <v>-0.7680509234793178</v>
      </c>
    </row>
    <row r="94636" spans="1:3" x14ac:dyDescent="0.3">
      <c r="A94636">
        <v>24</v>
      </c>
      <c r="B94636">
        <f t="shared" si="2956"/>
        <v>7.0588235294117646E-2</v>
      </c>
      <c r="C94636">
        <f t="shared" si="2957"/>
        <v>-1.151267675330649</v>
      </c>
    </row>
    <row r="94637" spans="1:3" x14ac:dyDescent="0.3">
      <c r="A94637">
        <v>6974842</v>
      </c>
      <c r="B94637">
        <f t="shared" si="2956"/>
        <v>20514.241176470587</v>
      </c>
      <c r="C94637">
        <f t="shared" si="2957"/>
        <v>4.3120554570101417</v>
      </c>
    </row>
    <row r="94638" spans="1:3" x14ac:dyDescent="0.3">
      <c r="A94638">
        <v>2034060</v>
      </c>
      <c r="B94638">
        <f t="shared" si="2956"/>
        <v>5982.5294117647063</v>
      </c>
      <c r="C94638">
        <f t="shared" si="2957"/>
        <v>3.7768848424021848</v>
      </c>
    </row>
    <row r="94639" spans="1:3" x14ac:dyDescent="0.3">
      <c r="A94639">
        <v>30</v>
      </c>
      <c r="B94639">
        <f t="shared" si="2956"/>
        <v>8.8235294117647065E-2</v>
      </c>
      <c r="C94639">
        <f t="shared" si="2957"/>
        <v>-1.0543576623225928</v>
      </c>
    </row>
    <row r="94640" spans="1:3" x14ac:dyDescent="0.3">
      <c r="A94640">
        <v>111</v>
      </c>
      <c r="B94640">
        <f t="shared" si="2956"/>
        <v>0.32647058823529412</v>
      </c>
      <c r="C94640">
        <f t="shared" si="2957"/>
        <v>-0.48615593825559766</v>
      </c>
    </row>
    <row r="94641" spans="1:3" x14ac:dyDescent="0.3">
      <c r="A94641">
        <v>763</v>
      </c>
      <c r="B94641">
        <f t="shared" si="2956"/>
        <v>2.2441176470588236</v>
      </c>
      <c r="C94641">
        <f t="shared" si="2957"/>
        <v>0.35104562091262537</v>
      </c>
    </row>
    <row r="94642" spans="1:3" x14ac:dyDescent="0.3">
      <c r="A94642">
        <v>11065</v>
      </c>
      <c r="B94642">
        <f t="shared" si="2956"/>
        <v>32.544117647058826</v>
      </c>
      <c r="C94642">
        <f t="shared" si="2957"/>
        <v>1.5124725012210216</v>
      </c>
    </row>
    <row r="94643" spans="1:3" x14ac:dyDescent="0.3">
      <c r="A94643">
        <v>3</v>
      </c>
      <c r="B94643">
        <f t="shared" si="2956"/>
        <v>8.8235294117647058E-3</v>
      </c>
      <c r="C94643">
        <f t="shared" si="2957"/>
        <v>-2.0543576623225928</v>
      </c>
    </row>
    <row r="94644" spans="1:3" x14ac:dyDescent="0.3">
      <c r="A94644">
        <v>29</v>
      </c>
      <c r="B94644">
        <f t="shared" si="2956"/>
        <v>8.5294117647058826E-2</v>
      </c>
      <c r="C94644">
        <f t="shared" si="2957"/>
        <v>-1.0690809191432991</v>
      </c>
    </row>
    <row r="94645" spans="1:3" x14ac:dyDescent="0.3">
      <c r="A94645">
        <v>419345</v>
      </c>
      <c r="B94645">
        <f t="shared" si="2956"/>
        <v>1233.3676470588234</v>
      </c>
      <c r="C94645">
        <f t="shared" si="2957"/>
        <v>3.0910925520940888</v>
      </c>
    </row>
    <row r="94646" spans="1:3" x14ac:dyDescent="0.3">
      <c r="A94646">
        <v>14719</v>
      </c>
      <c r="B94646">
        <f t="shared" si="2956"/>
        <v>43.291176470588233</v>
      </c>
      <c r="C94646">
        <f t="shared" si="2957"/>
        <v>1.6363993882557994</v>
      </c>
    </row>
    <row r="94647" spans="1:3" x14ac:dyDescent="0.3">
      <c r="A94647">
        <v>5448</v>
      </c>
      <c r="B94647">
        <f t="shared" si="2956"/>
        <v>16.023529411764706</v>
      </c>
      <c r="C94647">
        <f t="shared" si="2957"/>
        <v>1.2047581818624735</v>
      </c>
    </row>
    <row r="94648" spans="1:3" x14ac:dyDescent="0.3">
      <c r="A94648">
        <v>151</v>
      </c>
      <c r="B94648">
        <f t="shared" si="2956"/>
        <v>0.44411764705882351</v>
      </c>
      <c r="C94648">
        <f t="shared" si="2957"/>
        <v>-0.35250196974908571</v>
      </c>
    </row>
    <row r="94649" spans="1:3" x14ac:dyDescent="0.3">
      <c r="A94649">
        <v>6029</v>
      </c>
      <c r="B94649">
        <f t="shared" si="2956"/>
        <v>17.732352941176469</v>
      </c>
      <c r="C94649">
        <f t="shared" si="2957"/>
        <v>1.2487663668230975</v>
      </c>
    </row>
    <row r="94650" spans="1:3" x14ac:dyDescent="0.3">
      <c r="A94650">
        <v>143</v>
      </c>
      <c r="B94650">
        <f t="shared" si="2956"/>
        <v>0.42058823529411765</v>
      </c>
      <c r="C94650">
        <f t="shared" si="2957"/>
        <v>-0.37614287957719333</v>
      </c>
    </row>
    <row r="94651" spans="1:3" x14ac:dyDescent="0.3">
      <c r="A94651">
        <v>234446</v>
      </c>
      <c r="B94651">
        <f t="shared" si="2956"/>
        <v>689.54705882352937</v>
      </c>
      <c r="C94651">
        <f t="shared" si="2957"/>
        <v>2.8385639103813145</v>
      </c>
    </row>
    <row r="94652" spans="1:3" x14ac:dyDescent="0.3">
      <c r="A94652">
        <v>38</v>
      </c>
      <c r="B94652">
        <f t="shared" si="2956"/>
        <v>0.11176470588235295</v>
      </c>
      <c r="C94652">
        <f t="shared" si="2957"/>
        <v>-0.95169532042544491</v>
      </c>
    </row>
    <row r="94653" spans="1:3" x14ac:dyDescent="0.3">
      <c r="A94653">
        <v>66346</v>
      </c>
      <c r="B94653">
        <f t="shared" si="2956"/>
        <v>195.13529411764705</v>
      </c>
      <c r="C94653">
        <f t="shared" si="2957"/>
        <v>2.290335827335384</v>
      </c>
    </row>
    <row r="94654" spans="1:3" x14ac:dyDescent="0.3">
      <c r="A94654">
        <v>6</v>
      </c>
      <c r="B94654">
        <f t="shared" si="2956"/>
        <v>1.7647058823529412E-2</v>
      </c>
      <c r="C94654">
        <f t="shared" si="2957"/>
        <v>-1.7533276666586115</v>
      </c>
    </row>
    <row r="94655" spans="1:3" x14ac:dyDescent="0.3">
      <c r="A94655">
        <v>58</v>
      </c>
      <c r="B94655">
        <f t="shared" si="2956"/>
        <v>0.17058823529411765</v>
      </c>
      <c r="C94655">
        <f t="shared" si="2957"/>
        <v>-0.7680509234793178</v>
      </c>
    </row>
    <row r="94656" spans="1:3" x14ac:dyDescent="0.3">
      <c r="A94656">
        <v>2339</v>
      </c>
      <c r="B94656">
        <f t="shared" si="2956"/>
        <v>6.8794117647058828</v>
      </c>
      <c r="C94656">
        <f t="shared" si="2957"/>
        <v>0.83755130476689799</v>
      </c>
    </row>
    <row r="94657" spans="1:3" x14ac:dyDescent="0.3">
      <c r="A94657">
        <v>27</v>
      </c>
      <c r="B94657">
        <f t="shared" si="2956"/>
        <v>7.9411764705882348E-2</v>
      </c>
      <c r="C94657">
        <f t="shared" si="2957"/>
        <v>-1.1001151528832678</v>
      </c>
    </row>
    <row r="94658" spans="1:3" x14ac:dyDescent="0.3">
      <c r="A94658">
        <v>387</v>
      </c>
      <c r="B94658">
        <f t="shared" ref="B94658:B94721" si="2958">A94658/340</f>
        <v>1.138235294117647</v>
      </c>
      <c r="C94658">
        <f t="shared" ref="C94658:C94721" si="2959">LOG10(B94658)</f>
        <v>5.6232047976656256E-2</v>
      </c>
    </row>
    <row r="94659" spans="1:3" x14ac:dyDescent="0.3">
      <c r="A94659">
        <v>17</v>
      </c>
      <c r="B94659">
        <f t="shared" si="2958"/>
        <v>0.05</v>
      </c>
      <c r="C94659">
        <f t="shared" si="2959"/>
        <v>-1.3010299956639813</v>
      </c>
    </row>
    <row r="94660" spans="1:3" x14ac:dyDescent="0.3">
      <c r="A94660">
        <v>3</v>
      </c>
      <c r="B94660">
        <f t="shared" si="2958"/>
        <v>8.8235294117647058E-3</v>
      </c>
      <c r="C94660">
        <f t="shared" si="2959"/>
        <v>-2.0543576623225928</v>
      </c>
    </row>
    <row r="94661" spans="1:3" x14ac:dyDescent="0.3">
      <c r="A94661">
        <v>460</v>
      </c>
      <c r="B94661">
        <f t="shared" si="2958"/>
        <v>1.3529411764705883</v>
      </c>
      <c r="C94661">
        <f t="shared" si="2959"/>
        <v>0.13127891463931898</v>
      </c>
    </row>
    <row r="94662" spans="1:3" x14ac:dyDescent="0.3">
      <c r="A94662">
        <v>36</v>
      </c>
      <c r="B94662">
        <f t="shared" si="2958"/>
        <v>0.10588235294117647</v>
      </c>
      <c r="C94662">
        <f t="shared" si="2959"/>
        <v>-0.97517641627496787</v>
      </c>
    </row>
    <row r="94663" spans="1:3" x14ac:dyDescent="0.3">
      <c r="A94663">
        <v>627</v>
      </c>
      <c r="B94663">
        <f t="shared" si="2958"/>
        <v>1.8441176470588236</v>
      </c>
      <c r="C94663">
        <f t="shared" si="2959"/>
        <v>0.26578862378846135</v>
      </c>
    </row>
    <row r="94664" spans="1:3" x14ac:dyDescent="0.3">
      <c r="A94664">
        <v>1746</v>
      </c>
      <c r="B94664">
        <f t="shared" si="2958"/>
        <v>5.1352941176470592</v>
      </c>
      <c r="C94664">
        <f t="shared" si="2959"/>
        <v>0.71056532232729586</v>
      </c>
    </row>
    <row r="94665" spans="1:3" x14ac:dyDescent="0.3">
      <c r="A94665">
        <v>113</v>
      </c>
      <c r="B94665">
        <f t="shared" si="2958"/>
        <v>0.33235294117647057</v>
      </c>
      <c r="C94665">
        <f t="shared" si="2959"/>
        <v>-0.47840047355883542</v>
      </c>
    </row>
    <row r="94666" spans="1:3" x14ac:dyDescent="0.3">
      <c r="A94666">
        <v>55380</v>
      </c>
      <c r="B94666">
        <f t="shared" si="2958"/>
        <v>162.88235294117646</v>
      </c>
      <c r="C94666">
        <f t="shared" si="2959"/>
        <v>2.2118740343673005</v>
      </c>
    </row>
    <row r="94667" spans="1:3" x14ac:dyDescent="0.3">
      <c r="A94667">
        <v>37</v>
      </c>
      <c r="B94667">
        <f t="shared" si="2958"/>
        <v>0.10882352941176471</v>
      </c>
      <c r="C94667">
        <f t="shared" si="2959"/>
        <v>-0.96327719297526015</v>
      </c>
    </row>
    <row r="94668" spans="1:3" x14ac:dyDescent="0.3">
      <c r="A94668">
        <v>120</v>
      </c>
      <c r="B94668">
        <f t="shared" si="2958"/>
        <v>0.35294117647058826</v>
      </c>
      <c r="C94668">
        <f t="shared" si="2959"/>
        <v>-0.45229767099463025</v>
      </c>
    </row>
    <row r="94669" spans="1:3" x14ac:dyDescent="0.3">
      <c r="A94669">
        <v>4661</v>
      </c>
      <c r="B94669">
        <f t="shared" si="2958"/>
        <v>13.708823529411765</v>
      </c>
      <c r="C94669">
        <f t="shared" si="2959"/>
        <v>1.1370001858903305</v>
      </c>
    </row>
    <row r="94670" spans="1:3" x14ac:dyDescent="0.3">
      <c r="A94670">
        <v>3569</v>
      </c>
      <c r="B94670">
        <f t="shared" si="2958"/>
        <v>10.497058823529411</v>
      </c>
      <c r="C94670">
        <f t="shared" si="2959"/>
        <v>1.0210676309134052</v>
      </c>
    </row>
    <row r="94671" spans="1:3" x14ac:dyDescent="0.3">
      <c r="A94671">
        <v>17</v>
      </c>
      <c r="B94671">
        <f t="shared" si="2958"/>
        <v>0.05</v>
      </c>
      <c r="C94671">
        <f t="shared" si="2959"/>
        <v>-1.3010299956639813</v>
      </c>
    </row>
    <row r="94672" spans="1:3" x14ac:dyDescent="0.3">
      <c r="A94672">
        <v>27807</v>
      </c>
      <c r="B94672">
        <f t="shared" si="2958"/>
        <v>81.785294117647055</v>
      </c>
      <c r="C94672">
        <f t="shared" si="2959"/>
        <v>1.9126752198361097</v>
      </c>
    </row>
    <row r="94673" spans="1:3" x14ac:dyDescent="0.3">
      <c r="A94673">
        <v>458</v>
      </c>
      <c r="B94673">
        <f t="shared" si="2958"/>
        <v>1.3470588235294119</v>
      </c>
      <c r="C94673">
        <f t="shared" si="2959"/>
        <v>0.12938656096161411</v>
      </c>
    </row>
    <row r="94674" spans="1:3" x14ac:dyDescent="0.3">
      <c r="A94674">
        <v>683</v>
      </c>
      <c r="B94674">
        <f t="shared" si="2958"/>
        <v>2.0088235294117647</v>
      </c>
      <c r="C94674">
        <f t="shared" si="2959"/>
        <v>0.30294178663927745</v>
      </c>
    </row>
    <row r="94675" spans="1:3" x14ac:dyDescent="0.3">
      <c r="A94675">
        <v>148148</v>
      </c>
      <c r="B94675">
        <f t="shared" si="2958"/>
        <v>435.7294117647059</v>
      </c>
      <c r="C94675">
        <f t="shared" si="2959"/>
        <v>2.6392168758320209</v>
      </c>
    </row>
    <row r="94676" spans="1:3" x14ac:dyDescent="0.3">
      <c r="A94676">
        <v>182</v>
      </c>
      <c r="B94676">
        <f t="shared" si="2958"/>
        <v>0.53529411764705881</v>
      </c>
      <c r="C94676">
        <f t="shared" si="2959"/>
        <v>-0.27140752905718035</v>
      </c>
    </row>
    <row r="94677" spans="1:3" x14ac:dyDescent="0.3">
      <c r="A94677">
        <v>1219</v>
      </c>
      <c r="B94677">
        <f t="shared" si="2958"/>
        <v>3.585294117647059</v>
      </c>
      <c r="C94677">
        <f t="shared" si="2959"/>
        <v>0.55452478857612686</v>
      </c>
    </row>
    <row r="94678" spans="1:3" x14ac:dyDescent="0.3">
      <c r="A94678">
        <v>211</v>
      </c>
      <c r="B94678">
        <f t="shared" si="2958"/>
        <v>0.62058823529411766</v>
      </c>
      <c r="C94678">
        <f t="shared" si="2959"/>
        <v>-0.20719646174456244</v>
      </c>
    </row>
    <row r="94679" spans="1:3" x14ac:dyDescent="0.3">
      <c r="A94679">
        <v>856</v>
      </c>
      <c r="B94679">
        <f t="shared" si="2958"/>
        <v>2.5176470588235293</v>
      </c>
      <c r="C94679">
        <f t="shared" si="2959"/>
        <v>0.40099484763489807</v>
      </c>
    </row>
    <row r="94680" spans="1:3" x14ac:dyDescent="0.3">
      <c r="A94680">
        <v>10693622</v>
      </c>
      <c r="B94680">
        <f t="shared" si="2958"/>
        <v>31451.829411764706</v>
      </c>
      <c r="C94680">
        <f t="shared" si="2959"/>
        <v>4.4976459114769236</v>
      </c>
    </row>
    <row r="94681" spans="1:3" x14ac:dyDescent="0.3">
      <c r="A94681">
        <v>14032</v>
      </c>
      <c r="B94681">
        <f t="shared" si="2958"/>
        <v>41.27058823529412</v>
      </c>
      <c r="C94681">
        <f t="shared" si="2959"/>
        <v>1.6156406589797101</v>
      </c>
    </row>
    <row r="94682" spans="1:3" x14ac:dyDescent="0.3">
      <c r="A94682">
        <v>1626959</v>
      </c>
      <c r="B94682">
        <f t="shared" si="2958"/>
        <v>4785.1735294117643</v>
      </c>
      <c r="C94682">
        <f t="shared" si="2959"/>
        <v>3.6798976916425348</v>
      </c>
    </row>
    <row r="94683" spans="1:3" x14ac:dyDescent="0.3">
      <c r="A94683">
        <v>2443</v>
      </c>
      <c r="B94683">
        <f t="shared" si="2958"/>
        <v>7.1852941176470591</v>
      </c>
      <c r="C94683">
        <f t="shared" si="2959"/>
        <v>0.85644454993118158</v>
      </c>
    </row>
    <row r="94684" spans="1:3" x14ac:dyDescent="0.3">
      <c r="A94684">
        <v>7</v>
      </c>
      <c r="B94684">
        <f t="shared" si="2958"/>
        <v>2.0588235294117647E-2</v>
      </c>
      <c r="C94684">
        <f t="shared" si="2959"/>
        <v>-1.6863808770279982</v>
      </c>
    </row>
    <row r="94685" spans="1:3" x14ac:dyDescent="0.3">
      <c r="A94685">
        <v>87</v>
      </c>
      <c r="B94685">
        <f t="shared" si="2958"/>
        <v>0.25588235294117645</v>
      </c>
      <c r="C94685">
        <f t="shared" si="2959"/>
        <v>-0.59195966442363668</v>
      </c>
    </row>
    <row r="94686" spans="1:3" x14ac:dyDescent="0.3">
      <c r="A94686">
        <v>5</v>
      </c>
      <c r="B94686">
        <f t="shared" si="2958"/>
        <v>1.4705882352941176E-2</v>
      </c>
      <c r="C94686">
        <f t="shared" si="2959"/>
        <v>-1.8325089127062364</v>
      </c>
    </row>
    <row r="94687" spans="1:3" x14ac:dyDescent="0.3">
      <c r="A94687">
        <v>122</v>
      </c>
      <c r="B94687">
        <f t="shared" si="2958"/>
        <v>0.35882352941176471</v>
      </c>
      <c r="C94687">
        <f t="shared" si="2959"/>
        <v>-0.44511908636750691</v>
      </c>
    </row>
    <row r="94688" spans="1:3" x14ac:dyDescent="0.3">
      <c r="A94688">
        <v>8</v>
      </c>
      <c r="B94688">
        <f t="shared" si="2958"/>
        <v>2.3529411764705882E-2</v>
      </c>
      <c r="C94688">
        <f t="shared" si="2959"/>
        <v>-1.6283889300503116</v>
      </c>
    </row>
    <row r="94689" spans="1:3" x14ac:dyDescent="0.3">
      <c r="A94689">
        <v>14</v>
      </c>
      <c r="B94689">
        <f t="shared" si="2958"/>
        <v>4.1176470588235294E-2</v>
      </c>
      <c r="C94689">
        <f t="shared" si="2959"/>
        <v>-1.3853508813640172</v>
      </c>
    </row>
    <row r="94690" spans="1:3" x14ac:dyDescent="0.3">
      <c r="A94690">
        <v>7</v>
      </c>
      <c r="B94690">
        <f t="shared" si="2958"/>
        <v>2.0588235294117647E-2</v>
      </c>
      <c r="C94690">
        <f t="shared" si="2959"/>
        <v>-1.6863808770279982</v>
      </c>
    </row>
    <row r="94691" spans="1:3" x14ac:dyDescent="0.3">
      <c r="A94691">
        <v>24</v>
      </c>
      <c r="B94691">
        <f t="shared" si="2958"/>
        <v>7.0588235294117646E-2</v>
      </c>
      <c r="C94691">
        <f t="shared" si="2959"/>
        <v>-1.151267675330649</v>
      </c>
    </row>
    <row r="94692" spans="1:3" x14ac:dyDescent="0.3">
      <c r="A94692">
        <v>26</v>
      </c>
      <c r="B94692">
        <f t="shared" si="2958"/>
        <v>7.6470588235294124E-2</v>
      </c>
      <c r="C94692">
        <f t="shared" si="2959"/>
        <v>-1.1165055690714372</v>
      </c>
    </row>
    <row r="94693" spans="1:3" x14ac:dyDescent="0.3">
      <c r="A94693">
        <v>963181</v>
      </c>
      <c r="B94693">
        <f t="shared" si="2958"/>
        <v>2832.8852941176469</v>
      </c>
      <c r="C94693">
        <f t="shared" si="2959"/>
        <v>3.4522289899315624</v>
      </c>
    </row>
    <row r="94694" spans="1:3" x14ac:dyDescent="0.3">
      <c r="A94694">
        <v>19</v>
      </c>
      <c r="B94694">
        <f t="shared" si="2958"/>
        <v>5.5882352941176473E-2</v>
      </c>
      <c r="C94694">
        <f t="shared" si="2959"/>
        <v>-1.2527253160894261</v>
      </c>
    </row>
    <row r="94695" spans="1:3" x14ac:dyDescent="0.3">
      <c r="A94695">
        <v>10</v>
      </c>
      <c r="B94695">
        <f t="shared" si="2958"/>
        <v>2.9411764705882353E-2</v>
      </c>
      <c r="C94695">
        <f t="shared" si="2959"/>
        <v>-1.5314789170422551</v>
      </c>
    </row>
    <row r="94696" spans="1:3" x14ac:dyDescent="0.3">
      <c r="A94696">
        <v>1924565</v>
      </c>
      <c r="B94696">
        <f t="shared" si="2958"/>
        <v>5660.4852941176468</v>
      </c>
      <c r="C94696">
        <f t="shared" si="2959"/>
        <v>3.7528536664395964</v>
      </c>
    </row>
    <row r="94697" spans="1:3" x14ac:dyDescent="0.3">
      <c r="A94697">
        <v>24</v>
      </c>
      <c r="B94697">
        <f t="shared" si="2958"/>
        <v>7.0588235294117646E-2</v>
      </c>
      <c r="C94697">
        <f t="shared" si="2959"/>
        <v>-1.151267675330649</v>
      </c>
    </row>
    <row r="94698" spans="1:3" x14ac:dyDescent="0.3">
      <c r="A94698">
        <v>90182</v>
      </c>
      <c r="B94698">
        <f t="shared" si="2958"/>
        <v>265.24117647058824</v>
      </c>
      <c r="C94698">
        <f t="shared" si="2959"/>
        <v>2.4236409455465293</v>
      </c>
    </row>
    <row r="94699" spans="1:3" x14ac:dyDescent="0.3">
      <c r="A94699">
        <v>147</v>
      </c>
      <c r="B94699">
        <f t="shared" si="2958"/>
        <v>0.43235294117647061</v>
      </c>
      <c r="C94699">
        <f t="shared" si="2959"/>
        <v>-0.36416158229407902</v>
      </c>
    </row>
    <row r="94700" spans="1:3" x14ac:dyDescent="0.3">
      <c r="A94700">
        <v>119</v>
      </c>
      <c r="B94700">
        <f t="shared" si="2958"/>
        <v>0.35</v>
      </c>
      <c r="C94700">
        <f t="shared" si="2959"/>
        <v>-0.45593195564972439</v>
      </c>
    </row>
    <row r="94701" spans="1:3" x14ac:dyDescent="0.3">
      <c r="A94701">
        <v>756</v>
      </c>
      <c r="B94701">
        <f t="shared" si="2958"/>
        <v>2.223529411764706</v>
      </c>
      <c r="C94701">
        <f t="shared" si="2959"/>
        <v>0.34704287845895143</v>
      </c>
    </row>
    <row r="94702" spans="1:3" x14ac:dyDescent="0.3">
      <c r="A94702">
        <v>271</v>
      </c>
      <c r="B94702">
        <f t="shared" si="2958"/>
        <v>0.79705882352941182</v>
      </c>
      <c r="C94702">
        <f t="shared" si="2959"/>
        <v>-9.8509626167849362E-2</v>
      </c>
    </row>
    <row r="94703" spans="1:3" x14ac:dyDescent="0.3">
      <c r="A94703">
        <v>312</v>
      </c>
      <c r="B94703">
        <f t="shared" si="2958"/>
        <v>0.91764705882352937</v>
      </c>
      <c r="C94703">
        <f t="shared" si="2959"/>
        <v>-3.7324323023812347E-2</v>
      </c>
    </row>
    <row r="94704" spans="1:3" x14ac:dyDescent="0.3">
      <c r="A94704">
        <v>306</v>
      </c>
      <c r="B94704">
        <f t="shared" si="2958"/>
        <v>0.9</v>
      </c>
      <c r="C94704">
        <f t="shared" si="2959"/>
        <v>-4.5757490560675115E-2</v>
      </c>
    </row>
    <row r="94705" spans="1:3" x14ac:dyDescent="0.3">
      <c r="A94705">
        <v>94</v>
      </c>
      <c r="B94705">
        <f t="shared" si="2958"/>
        <v>0.27647058823529413</v>
      </c>
      <c r="C94705">
        <f t="shared" si="2959"/>
        <v>-0.55835106344255647</v>
      </c>
    </row>
    <row r="94706" spans="1:3" x14ac:dyDescent="0.3">
      <c r="A94706">
        <v>53</v>
      </c>
      <c r="B94706">
        <f t="shared" si="2958"/>
        <v>0.15588235294117647</v>
      </c>
      <c r="C94706">
        <f t="shared" si="2959"/>
        <v>-0.80720304744146609</v>
      </c>
    </row>
    <row r="94707" spans="1:3" x14ac:dyDescent="0.3">
      <c r="A94707">
        <v>5501</v>
      </c>
      <c r="B94707">
        <f t="shared" si="2958"/>
        <v>16.179411764705883</v>
      </c>
      <c r="C94707">
        <f t="shared" si="2959"/>
        <v>1.2089627279075108</v>
      </c>
    </row>
    <row r="94708" spans="1:3" x14ac:dyDescent="0.3">
      <c r="A94708">
        <v>694</v>
      </c>
      <c r="B94708">
        <f t="shared" si="2958"/>
        <v>2.0411764705882351</v>
      </c>
      <c r="C94708">
        <f t="shared" si="2959"/>
        <v>0.30988055341259974</v>
      </c>
    </row>
    <row r="94709" spans="1:3" x14ac:dyDescent="0.3">
      <c r="A94709">
        <v>75</v>
      </c>
      <c r="B94709">
        <f t="shared" si="2958"/>
        <v>0.22058823529411764</v>
      </c>
      <c r="C94709">
        <f t="shared" si="2959"/>
        <v>-0.65641765365055504</v>
      </c>
    </row>
    <row r="94710" spans="1:3" x14ac:dyDescent="0.3">
      <c r="A94710">
        <v>1546831</v>
      </c>
      <c r="B94710">
        <f t="shared" si="2958"/>
        <v>4549.5029411764708</v>
      </c>
      <c r="C94710">
        <f t="shared" si="2959"/>
        <v>3.6579639501304504</v>
      </c>
    </row>
    <row r="94711" spans="1:3" x14ac:dyDescent="0.3">
      <c r="A94711">
        <v>1716</v>
      </c>
      <c r="B94711">
        <f t="shared" si="2958"/>
        <v>5.0470588235294116</v>
      </c>
      <c r="C94711">
        <f t="shared" si="2959"/>
        <v>0.7030383664704315</v>
      </c>
    </row>
    <row r="94712" spans="1:3" x14ac:dyDescent="0.3">
      <c r="A94712">
        <v>391</v>
      </c>
      <c r="B94712">
        <f t="shared" si="2958"/>
        <v>1.1499999999999999</v>
      </c>
      <c r="C94712">
        <f t="shared" si="2959"/>
        <v>6.069784035361165E-2</v>
      </c>
    </row>
    <row r="94713" spans="1:3" x14ac:dyDescent="0.3">
      <c r="A94713">
        <v>3781</v>
      </c>
      <c r="B94713">
        <f t="shared" si="2958"/>
        <v>11.120588235294118</v>
      </c>
      <c r="C94713">
        <f t="shared" si="2959"/>
        <v>1.0461277603202805</v>
      </c>
    </row>
    <row r="94714" spans="1:3" x14ac:dyDescent="0.3">
      <c r="A94714">
        <v>72529</v>
      </c>
      <c r="B94714">
        <f t="shared" si="2958"/>
        <v>213.32058823529411</v>
      </c>
      <c r="C94714">
        <f t="shared" si="2959"/>
        <v>2.3290327725872033</v>
      </c>
    </row>
    <row r="94715" spans="1:3" x14ac:dyDescent="0.3">
      <c r="A94715">
        <v>2166</v>
      </c>
      <c r="B94715">
        <f t="shared" si="2958"/>
        <v>6.3705882352941172</v>
      </c>
      <c r="C94715">
        <f t="shared" si="2959"/>
        <v>0.80417953524704644</v>
      </c>
    </row>
    <row r="94716" spans="1:3" x14ac:dyDescent="0.3">
      <c r="A94716">
        <v>177</v>
      </c>
      <c r="B94716">
        <f t="shared" si="2958"/>
        <v>0.52058823529411768</v>
      </c>
      <c r="C94716">
        <f t="shared" si="2959"/>
        <v>-0.28350565068044847</v>
      </c>
    </row>
    <row r="94717" spans="1:3" x14ac:dyDescent="0.3">
      <c r="A94717">
        <v>994</v>
      </c>
      <c r="B94717">
        <f t="shared" si="2958"/>
        <v>2.9235294117647057</v>
      </c>
      <c r="C94717">
        <f t="shared" si="2959"/>
        <v>0.46590746735505817</v>
      </c>
    </row>
    <row r="94718" spans="1:3" x14ac:dyDescent="0.3">
      <c r="A94718">
        <v>2273</v>
      </c>
      <c r="B94718">
        <f t="shared" si="2958"/>
        <v>6.6852941176470591</v>
      </c>
      <c r="C94718">
        <f t="shared" si="2959"/>
        <v>0.82512051868271574</v>
      </c>
    </row>
    <row r="94719" spans="1:3" x14ac:dyDescent="0.3">
      <c r="A94719">
        <v>21</v>
      </c>
      <c r="B94719">
        <f t="shared" si="2958"/>
        <v>6.1764705882352944E-2</v>
      </c>
      <c r="C94719">
        <f t="shared" si="2959"/>
        <v>-1.2092596223083358</v>
      </c>
    </row>
    <row r="94720" spans="1:3" x14ac:dyDescent="0.3">
      <c r="A94720">
        <v>7</v>
      </c>
      <c r="B94720">
        <f t="shared" si="2958"/>
        <v>2.0588235294117647E-2</v>
      </c>
      <c r="C94720">
        <f t="shared" si="2959"/>
        <v>-1.6863808770279982</v>
      </c>
    </row>
    <row r="94721" spans="1:3" x14ac:dyDescent="0.3">
      <c r="A94721">
        <v>191</v>
      </c>
      <c r="B94721">
        <f t="shared" si="2958"/>
        <v>0.56176470588235294</v>
      </c>
      <c r="C94721">
        <f t="shared" si="2959"/>
        <v>-0.2504455497945276</v>
      </c>
    </row>
    <row r="94722" spans="1:3" x14ac:dyDescent="0.3">
      <c r="A94722">
        <v>212</v>
      </c>
      <c r="B94722">
        <f t="shared" ref="B94722:B94785" si="2960">A94722/340</f>
        <v>0.62352941176470589</v>
      </c>
      <c r="C94722">
        <f t="shared" ref="C94722:C94785" si="2961">LOG10(B94722)</f>
        <v>-0.2051430561135037</v>
      </c>
    </row>
    <row r="94723" spans="1:3" x14ac:dyDescent="0.3">
      <c r="A94723">
        <v>104</v>
      </c>
      <c r="B94723">
        <f t="shared" si="2960"/>
        <v>0.30588235294117649</v>
      </c>
      <c r="C94723">
        <f t="shared" si="2961"/>
        <v>-0.51444557774347477</v>
      </c>
    </row>
    <row r="94724" spans="1:3" x14ac:dyDescent="0.3">
      <c r="A94724">
        <v>277</v>
      </c>
      <c r="B94724">
        <f t="shared" si="2960"/>
        <v>0.81470588235294117</v>
      </c>
      <c r="C94724">
        <f t="shared" si="2961"/>
        <v>-8.8999147977806572E-2</v>
      </c>
    </row>
    <row r="94725" spans="1:3" x14ac:dyDescent="0.3">
      <c r="A94725">
        <v>9</v>
      </c>
      <c r="B94725">
        <f t="shared" si="2960"/>
        <v>2.6470588235294117E-2</v>
      </c>
      <c r="C94725">
        <f t="shared" si="2961"/>
        <v>-1.5772364076029302</v>
      </c>
    </row>
    <row r="94726" spans="1:3" x14ac:dyDescent="0.3">
      <c r="A94726">
        <v>2182</v>
      </c>
      <c r="B94726">
        <f t="shared" si="2960"/>
        <v>6.4176470588235297</v>
      </c>
      <c r="C94726">
        <f t="shared" si="2961"/>
        <v>0.80737582921006801</v>
      </c>
    </row>
    <row r="94727" spans="1:3" x14ac:dyDescent="0.3">
      <c r="A94727">
        <v>82</v>
      </c>
      <c r="B94727">
        <f t="shared" si="2960"/>
        <v>0.2411764705882353</v>
      </c>
      <c r="C94727">
        <f t="shared" si="2961"/>
        <v>-0.61766506465853843</v>
      </c>
    </row>
    <row r="94728" spans="1:3" x14ac:dyDescent="0.3">
      <c r="A94728">
        <v>17</v>
      </c>
      <c r="B94728">
        <f t="shared" si="2960"/>
        <v>0.05</v>
      </c>
      <c r="C94728">
        <f t="shared" si="2961"/>
        <v>-1.3010299956639813</v>
      </c>
    </row>
    <row r="94729" spans="1:3" x14ac:dyDescent="0.3">
      <c r="A94729">
        <v>1219</v>
      </c>
      <c r="B94729">
        <f t="shared" si="2960"/>
        <v>3.585294117647059</v>
      </c>
      <c r="C94729">
        <f t="shared" si="2961"/>
        <v>0.55452478857612686</v>
      </c>
    </row>
    <row r="94730" spans="1:3" x14ac:dyDescent="0.3">
      <c r="A94730">
        <v>1014805</v>
      </c>
      <c r="B94730">
        <f t="shared" si="2960"/>
        <v>2984.7205882352941</v>
      </c>
      <c r="C94730">
        <f t="shared" si="2961"/>
        <v>3.474903681305487</v>
      </c>
    </row>
    <row r="94731" spans="1:3" x14ac:dyDescent="0.3">
      <c r="A94731">
        <v>142330</v>
      </c>
      <c r="B94731">
        <f t="shared" si="2960"/>
        <v>418.61764705882354</v>
      </c>
      <c r="C94731">
        <f t="shared" si="2961"/>
        <v>2.6218175323130501</v>
      </c>
    </row>
    <row r="94732" spans="1:3" x14ac:dyDescent="0.3">
      <c r="A94732">
        <v>286</v>
      </c>
      <c r="B94732">
        <f t="shared" si="2960"/>
        <v>0.8411764705882353</v>
      </c>
      <c r="C94732">
        <f t="shared" si="2961"/>
        <v>-7.5112883913212108E-2</v>
      </c>
    </row>
    <row r="94733" spans="1:3" x14ac:dyDescent="0.3">
      <c r="A94733">
        <v>5</v>
      </c>
      <c r="B94733">
        <f t="shared" si="2960"/>
        <v>1.4705882352941176E-2</v>
      </c>
      <c r="C94733">
        <f t="shared" si="2961"/>
        <v>-1.8325089127062364</v>
      </c>
    </row>
    <row r="94734" spans="1:3" x14ac:dyDescent="0.3">
      <c r="A94734">
        <v>13095</v>
      </c>
      <c r="B94734">
        <f t="shared" si="2960"/>
        <v>38.514705882352942</v>
      </c>
      <c r="C94734">
        <f t="shared" si="2961"/>
        <v>1.585626585718996</v>
      </c>
    </row>
    <row r="94735" spans="1:3" x14ac:dyDescent="0.3">
      <c r="A94735">
        <v>16</v>
      </c>
      <c r="B94735">
        <f t="shared" si="2960"/>
        <v>4.7058823529411764E-2</v>
      </c>
      <c r="C94735">
        <f t="shared" si="2961"/>
        <v>-1.3273589343863303</v>
      </c>
    </row>
    <row r="94736" spans="1:3" x14ac:dyDescent="0.3">
      <c r="A94736">
        <v>76</v>
      </c>
      <c r="B94736">
        <f t="shared" si="2960"/>
        <v>0.22352941176470589</v>
      </c>
      <c r="C94736">
        <f t="shared" si="2961"/>
        <v>-0.65066532476146377</v>
      </c>
    </row>
    <row r="94737" spans="1:3" x14ac:dyDescent="0.3">
      <c r="A94737">
        <v>30</v>
      </c>
      <c r="B94737">
        <f t="shared" si="2960"/>
        <v>8.8235294117647065E-2</v>
      </c>
      <c r="C94737">
        <f t="shared" si="2961"/>
        <v>-1.0543576623225928</v>
      </c>
    </row>
    <row r="94738" spans="1:3" x14ac:dyDescent="0.3">
      <c r="A94738">
        <v>2020886</v>
      </c>
      <c r="B94738">
        <f t="shared" si="2960"/>
        <v>5943.7823529411762</v>
      </c>
      <c r="C94738">
        <f t="shared" si="2961"/>
        <v>3.77406289822102</v>
      </c>
    </row>
    <row r="94739" spans="1:3" x14ac:dyDescent="0.3">
      <c r="A94739">
        <v>78</v>
      </c>
      <c r="B94739">
        <f t="shared" si="2960"/>
        <v>0.22941176470588234</v>
      </c>
      <c r="C94739">
        <f t="shared" si="2961"/>
        <v>-0.63938431435177479</v>
      </c>
    </row>
    <row r="94740" spans="1:3" x14ac:dyDescent="0.3">
      <c r="A94740">
        <v>967</v>
      </c>
      <c r="B94740">
        <f t="shared" si="2960"/>
        <v>2.8441176470588236</v>
      </c>
      <c r="C94740">
        <f t="shared" si="2961"/>
        <v>0.45394755704074657</v>
      </c>
    </row>
    <row r="94741" spans="1:3" x14ac:dyDescent="0.3">
      <c r="A94741">
        <v>17</v>
      </c>
      <c r="B94741">
        <f t="shared" si="2960"/>
        <v>0.05</v>
      </c>
      <c r="C94741">
        <f t="shared" si="2961"/>
        <v>-1.3010299956639813</v>
      </c>
    </row>
    <row r="94742" spans="1:3" x14ac:dyDescent="0.3">
      <c r="A94742">
        <v>124036</v>
      </c>
      <c r="B94742">
        <f t="shared" si="2960"/>
        <v>364.81176470588235</v>
      </c>
      <c r="C94742">
        <f t="shared" si="2961"/>
        <v>2.5620688353155345</v>
      </c>
    </row>
    <row r="94743" spans="1:3" x14ac:dyDescent="0.3">
      <c r="A94743">
        <v>10640</v>
      </c>
      <c r="B94743">
        <f t="shared" si="2960"/>
        <v>31.294117647058822</v>
      </c>
      <c r="C94743">
        <f t="shared" si="2961"/>
        <v>1.4954627109167742</v>
      </c>
    </row>
    <row r="94744" spans="1:3" x14ac:dyDescent="0.3">
      <c r="A94744">
        <v>298616</v>
      </c>
      <c r="B94744">
        <f t="shared" si="2960"/>
        <v>878.28235294117644</v>
      </c>
      <c r="C94744">
        <f t="shared" si="2961"/>
        <v>2.9436341566935345</v>
      </c>
    </row>
    <row r="94745" spans="1:3" x14ac:dyDescent="0.3">
      <c r="A94745">
        <v>19817643</v>
      </c>
      <c r="B94745">
        <f t="shared" si="2960"/>
        <v>58287.185294117648</v>
      </c>
      <c r="C94745">
        <f t="shared" si="2961"/>
        <v>4.7655730836133596</v>
      </c>
    </row>
    <row r="94746" spans="1:3" x14ac:dyDescent="0.3">
      <c r="A94746">
        <v>1450</v>
      </c>
      <c r="B94746">
        <f t="shared" si="2960"/>
        <v>4.2647058823529411</v>
      </c>
      <c r="C94746">
        <f t="shared" si="2961"/>
        <v>0.6298890851927198</v>
      </c>
    </row>
    <row r="94747" spans="1:3" x14ac:dyDescent="0.3">
      <c r="A94747">
        <v>6901</v>
      </c>
      <c r="B94747">
        <f t="shared" si="2960"/>
        <v>20.297058823529412</v>
      </c>
      <c r="C94747">
        <f t="shared" si="2961"/>
        <v>1.3074331103637435</v>
      </c>
    </row>
    <row r="94748" spans="1:3" x14ac:dyDescent="0.3">
      <c r="A94748">
        <v>2275</v>
      </c>
      <c r="B94748">
        <f t="shared" si="2960"/>
        <v>6.6911764705882355</v>
      </c>
      <c r="C94748">
        <f t="shared" si="2961"/>
        <v>0.82550248395087611</v>
      </c>
    </row>
    <row r="94749" spans="1:3" x14ac:dyDescent="0.3">
      <c r="A94749">
        <v>519</v>
      </c>
      <c r="B94749">
        <f t="shared" si="2960"/>
        <v>1.526470588235294</v>
      </c>
      <c r="C94749">
        <f t="shared" si="2961"/>
        <v>0.1836884408062027</v>
      </c>
    </row>
    <row r="94750" spans="1:3" x14ac:dyDescent="0.3">
      <c r="A94750">
        <v>1051883</v>
      </c>
      <c r="B94750">
        <f t="shared" si="2960"/>
        <v>3093.7735294117647</v>
      </c>
      <c r="C94750">
        <f t="shared" si="2961"/>
        <v>3.4904885192771857</v>
      </c>
    </row>
    <row r="94751" spans="1:3" x14ac:dyDescent="0.3">
      <c r="A94751">
        <v>2701</v>
      </c>
      <c r="B94751">
        <f t="shared" si="2960"/>
        <v>7.9441176470588237</v>
      </c>
      <c r="C94751">
        <f t="shared" si="2961"/>
        <v>0.90004566714519574</v>
      </c>
    </row>
    <row r="94752" spans="1:3" x14ac:dyDescent="0.3">
      <c r="A94752">
        <v>43</v>
      </c>
      <c r="B94752">
        <f t="shared" si="2960"/>
        <v>0.12647058823529411</v>
      </c>
      <c r="C94752">
        <f t="shared" si="2961"/>
        <v>-0.89801046146266861</v>
      </c>
    </row>
    <row r="94753" spans="1:3" x14ac:dyDescent="0.3">
      <c r="A94753">
        <v>420393</v>
      </c>
      <c r="B94753">
        <f t="shared" si="2960"/>
        <v>1236.45</v>
      </c>
      <c r="C94753">
        <f t="shared" si="2961"/>
        <v>3.0921765588993839</v>
      </c>
    </row>
    <row r="94754" spans="1:3" x14ac:dyDescent="0.3">
      <c r="A94754">
        <v>18</v>
      </c>
      <c r="B94754">
        <f t="shared" si="2960"/>
        <v>5.2941176470588235E-2</v>
      </c>
      <c r="C94754">
        <f t="shared" si="2961"/>
        <v>-1.2762064119389491</v>
      </c>
    </row>
    <row r="94755" spans="1:3" x14ac:dyDescent="0.3">
      <c r="A94755">
        <v>140</v>
      </c>
      <c r="B94755">
        <f t="shared" si="2960"/>
        <v>0.41176470588235292</v>
      </c>
      <c r="C94755">
        <f t="shared" si="2961"/>
        <v>-0.38535088136401713</v>
      </c>
    </row>
    <row r="94756" spans="1:3" x14ac:dyDescent="0.3">
      <c r="A94756">
        <v>239119</v>
      </c>
      <c r="B94756">
        <f t="shared" si="2960"/>
        <v>703.2911764705882</v>
      </c>
      <c r="C94756">
        <f t="shared" si="2961"/>
        <v>2.8471351687653574</v>
      </c>
    </row>
    <row r="94757" spans="1:3" x14ac:dyDescent="0.3">
      <c r="A94757">
        <v>568</v>
      </c>
      <c r="B94757">
        <f t="shared" si="2960"/>
        <v>1.6705882352941177</v>
      </c>
      <c r="C94757">
        <f t="shared" si="2961"/>
        <v>0.22286941866876375</v>
      </c>
    </row>
    <row r="94758" spans="1:3" x14ac:dyDescent="0.3">
      <c r="A94758">
        <v>549</v>
      </c>
      <c r="B94758">
        <f t="shared" si="2960"/>
        <v>1.6147058823529412</v>
      </c>
      <c r="C94758">
        <f t="shared" si="2961"/>
        <v>0.20809342740783679</v>
      </c>
    </row>
    <row r="94759" spans="1:3" x14ac:dyDescent="0.3">
      <c r="A94759">
        <v>9267</v>
      </c>
      <c r="B94759">
        <f t="shared" si="2960"/>
        <v>27.255882352941178</v>
      </c>
      <c r="C94759">
        <f t="shared" si="2961"/>
        <v>1.4354602459788579</v>
      </c>
    </row>
    <row r="94760" spans="1:3" x14ac:dyDescent="0.3">
      <c r="A94760">
        <v>901</v>
      </c>
      <c r="B94760">
        <f t="shared" si="2960"/>
        <v>2.65</v>
      </c>
      <c r="C94760">
        <f t="shared" si="2961"/>
        <v>0.42324587393680785</v>
      </c>
    </row>
    <row r="94761" spans="1:3" x14ac:dyDescent="0.3">
      <c r="A94761">
        <v>1321</v>
      </c>
      <c r="B94761">
        <f t="shared" si="2960"/>
        <v>3.8852941176470588</v>
      </c>
      <c r="C94761">
        <f t="shared" si="2961"/>
        <v>0.58942390057227212</v>
      </c>
    </row>
    <row r="94762" spans="1:3" x14ac:dyDescent="0.3">
      <c r="A94762">
        <v>25</v>
      </c>
      <c r="B94762">
        <f t="shared" si="2960"/>
        <v>7.3529411764705885E-2</v>
      </c>
      <c r="C94762">
        <f t="shared" si="2961"/>
        <v>-1.1335389083702174</v>
      </c>
    </row>
    <row r="94763" spans="1:3" x14ac:dyDescent="0.3">
      <c r="A94763">
        <v>88</v>
      </c>
      <c r="B94763">
        <f t="shared" si="2960"/>
        <v>0.25882352941176473</v>
      </c>
      <c r="C94763">
        <f t="shared" si="2961"/>
        <v>-0.58699624489208646</v>
      </c>
    </row>
    <row r="94764" spans="1:3" x14ac:dyDescent="0.3">
      <c r="A94764">
        <v>407</v>
      </c>
      <c r="B94764">
        <f t="shared" si="2960"/>
        <v>1.1970588235294117</v>
      </c>
      <c r="C94764">
        <f t="shared" si="2961"/>
        <v>7.8115492182964902E-2</v>
      </c>
    </row>
    <row r="94765" spans="1:3" x14ac:dyDescent="0.3">
      <c r="A94765">
        <v>22606066</v>
      </c>
      <c r="B94765">
        <f t="shared" si="2960"/>
        <v>66488.429411764708</v>
      </c>
      <c r="C94765">
        <f t="shared" si="2961"/>
        <v>4.822746074177739</v>
      </c>
    </row>
    <row r="94766" spans="1:3" x14ac:dyDescent="0.3">
      <c r="A94766">
        <v>700</v>
      </c>
      <c r="B94766">
        <f t="shared" si="2960"/>
        <v>2.0588235294117645</v>
      </c>
      <c r="C94766">
        <f t="shared" si="2961"/>
        <v>0.31361912297200167</v>
      </c>
    </row>
    <row r="94767" spans="1:3" x14ac:dyDescent="0.3">
      <c r="A94767">
        <v>28</v>
      </c>
      <c r="B94767">
        <f t="shared" si="2960"/>
        <v>8.2352941176470587E-2</v>
      </c>
      <c r="C94767">
        <f t="shared" si="2961"/>
        <v>-1.0843208857000359</v>
      </c>
    </row>
    <row r="94768" spans="1:3" x14ac:dyDescent="0.3">
      <c r="A94768">
        <v>3107</v>
      </c>
      <c r="B94768">
        <f t="shared" si="2960"/>
        <v>9.1382352941176475</v>
      </c>
      <c r="C94768">
        <f t="shared" si="2961"/>
        <v>0.96086233621271933</v>
      </c>
    </row>
    <row r="94769" spans="1:3" x14ac:dyDescent="0.3">
      <c r="A94769">
        <v>4</v>
      </c>
      <c r="B94769">
        <f t="shared" si="2960"/>
        <v>1.1764705882352941E-2</v>
      </c>
      <c r="C94769">
        <f t="shared" si="2961"/>
        <v>-1.9294189257142926</v>
      </c>
    </row>
    <row r="94770" spans="1:3" x14ac:dyDescent="0.3">
      <c r="A94770">
        <v>22</v>
      </c>
      <c r="B94770">
        <f t="shared" si="2960"/>
        <v>6.4705882352941183E-2</v>
      </c>
      <c r="C94770">
        <f t="shared" si="2961"/>
        <v>-1.1890562362200487</v>
      </c>
    </row>
    <row r="94771" spans="1:3" x14ac:dyDescent="0.3">
      <c r="A94771">
        <v>12</v>
      </c>
      <c r="B94771">
        <f t="shared" si="2960"/>
        <v>3.5294117647058823E-2</v>
      </c>
      <c r="C94771">
        <f t="shared" si="2961"/>
        <v>-1.4522976709946303</v>
      </c>
    </row>
    <row r="94772" spans="1:3" x14ac:dyDescent="0.3">
      <c r="A94772">
        <v>1015</v>
      </c>
      <c r="B94772">
        <f t="shared" si="2960"/>
        <v>2.9852941176470589</v>
      </c>
      <c r="C94772">
        <f t="shared" si="2961"/>
        <v>0.47498712520697661</v>
      </c>
    </row>
    <row r="94773" spans="1:3" x14ac:dyDescent="0.3">
      <c r="A94773">
        <v>7</v>
      </c>
      <c r="B94773">
        <f t="shared" si="2960"/>
        <v>2.0588235294117647E-2</v>
      </c>
      <c r="C94773">
        <f t="shared" si="2961"/>
        <v>-1.6863808770279982</v>
      </c>
    </row>
    <row r="94774" spans="1:3" x14ac:dyDescent="0.3">
      <c r="A94774">
        <v>19</v>
      </c>
      <c r="B94774">
        <f t="shared" si="2960"/>
        <v>5.5882352941176473E-2</v>
      </c>
      <c r="C94774">
        <f t="shared" si="2961"/>
        <v>-1.2527253160894261</v>
      </c>
    </row>
    <row r="94775" spans="1:3" x14ac:dyDescent="0.3">
      <c r="A94775">
        <v>4</v>
      </c>
      <c r="B94775">
        <f t="shared" si="2960"/>
        <v>1.1764705882352941E-2</v>
      </c>
      <c r="C94775">
        <f t="shared" si="2961"/>
        <v>-1.9294189257142926</v>
      </c>
    </row>
    <row r="94776" spans="1:3" x14ac:dyDescent="0.3">
      <c r="A94776">
        <v>265</v>
      </c>
      <c r="B94776">
        <f t="shared" si="2960"/>
        <v>0.77941176470588236</v>
      </c>
      <c r="C94776">
        <f t="shared" si="2961"/>
        <v>-0.10823304310544726</v>
      </c>
    </row>
    <row r="94777" spans="1:3" x14ac:dyDescent="0.3">
      <c r="A94777">
        <v>6482</v>
      </c>
      <c r="B94777">
        <f t="shared" si="2960"/>
        <v>19.064705882352943</v>
      </c>
      <c r="C94777">
        <f t="shared" si="2961"/>
        <v>1.2802301096539361</v>
      </c>
    </row>
    <row r="94778" spans="1:3" x14ac:dyDescent="0.3">
      <c r="A94778">
        <v>344400</v>
      </c>
      <c r="B94778">
        <f t="shared" si="2960"/>
        <v>1012.9411764705883</v>
      </c>
      <c r="C94778">
        <f t="shared" si="2961"/>
        <v>3.0055842257393621</v>
      </c>
    </row>
    <row r="94779" spans="1:3" x14ac:dyDescent="0.3">
      <c r="A94779">
        <v>1009218</v>
      </c>
      <c r="B94779">
        <f t="shared" si="2960"/>
        <v>2968.2882352941178</v>
      </c>
      <c r="C94779">
        <f t="shared" si="2961"/>
        <v>3.4725060707713364</v>
      </c>
    </row>
    <row r="94780" spans="1:3" x14ac:dyDescent="0.3">
      <c r="A94780">
        <v>4</v>
      </c>
      <c r="B94780">
        <f t="shared" si="2960"/>
        <v>1.1764705882352941E-2</v>
      </c>
      <c r="C94780">
        <f t="shared" si="2961"/>
        <v>-1.9294189257142926</v>
      </c>
    </row>
    <row r="94781" spans="1:3" x14ac:dyDescent="0.3">
      <c r="A94781">
        <v>439</v>
      </c>
      <c r="B94781">
        <f t="shared" si="2960"/>
        <v>1.2911764705882354</v>
      </c>
      <c r="C94781">
        <f t="shared" si="2961"/>
        <v>0.11098560319986628</v>
      </c>
    </row>
    <row r="94782" spans="1:3" x14ac:dyDescent="0.3">
      <c r="A94782">
        <v>351</v>
      </c>
      <c r="B94782">
        <f t="shared" si="2960"/>
        <v>1.0323529411764707</v>
      </c>
      <c r="C94782">
        <f t="shared" si="2961"/>
        <v>1.3828199423569002E-2</v>
      </c>
    </row>
    <row r="94783" spans="1:3" x14ac:dyDescent="0.3">
      <c r="A94783">
        <v>25</v>
      </c>
      <c r="B94783">
        <f t="shared" si="2960"/>
        <v>7.3529411764705885E-2</v>
      </c>
      <c r="C94783">
        <f t="shared" si="2961"/>
        <v>-1.1335389083702174</v>
      </c>
    </row>
    <row r="94784" spans="1:3" x14ac:dyDescent="0.3">
      <c r="A94784">
        <v>146625</v>
      </c>
      <c r="B94784">
        <f t="shared" si="2960"/>
        <v>431.25</v>
      </c>
      <c r="C94784">
        <f t="shared" si="2961"/>
        <v>2.6347291080813307</v>
      </c>
    </row>
    <row r="94785" spans="1:3" x14ac:dyDescent="0.3">
      <c r="A94785">
        <v>13</v>
      </c>
      <c r="B94785">
        <f t="shared" si="2960"/>
        <v>3.8235294117647062E-2</v>
      </c>
      <c r="C94785">
        <f t="shared" si="2961"/>
        <v>-1.4175355647354184</v>
      </c>
    </row>
    <row r="94786" spans="1:3" x14ac:dyDescent="0.3">
      <c r="A94786">
        <v>14664073</v>
      </c>
      <c r="B94786">
        <f t="shared" ref="B94786:B94849" si="2962">A94786/340</f>
        <v>43129.626470588235</v>
      </c>
      <c r="C94786">
        <f t="shared" ref="C94786:C94849" si="2963">LOG10(B94786)</f>
        <v>4.634775696901694</v>
      </c>
    </row>
    <row r="94787" spans="1:3" x14ac:dyDescent="0.3">
      <c r="A94787">
        <v>35</v>
      </c>
      <c r="B94787">
        <f t="shared" si="2962"/>
        <v>0.10294117647058823</v>
      </c>
      <c r="C94787">
        <f t="shared" si="2963"/>
        <v>-0.98741087269197947</v>
      </c>
    </row>
    <row r="94788" spans="1:3" x14ac:dyDescent="0.3">
      <c r="A94788">
        <v>43075</v>
      </c>
      <c r="B94788">
        <f t="shared" si="2962"/>
        <v>126.69117647058823</v>
      </c>
      <c r="C94788">
        <f t="shared" si="2963"/>
        <v>2.1027463690778108</v>
      </c>
    </row>
    <row r="94789" spans="1:3" x14ac:dyDescent="0.3">
      <c r="A94789">
        <v>61280</v>
      </c>
      <c r="B94789">
        <f t="shared" si="2962"/>
        <v>180.23529411764707</v>
      </c>
      <c r="C94789">
        <f t="shared" si="2963"/>
        <v>2.2558398395822925</v>
      </c>
    </row>
    <row r="94790" spans="1:3" x14ac:dyDescent="0.3">
      <c r="A94790">
        <v>1800</v>
      </c>
      <c r="B94790">
        <f t="shared" si="2962"/>
        <v>5.2941176470588234</v>
      </c>
      <c r="C94790">
        <f t="shared" si="2963"/>
        <v>0.72379358806105099</v>
      </c>
    </row>
    <row r="94791" spans="1:3" x14ac:dyDescent="0.3">
      <c r="A94791">
        <v>166</v>
      </c>
      <c r="B94791">
        <f t="shared" si="2962"/>
        <v>0.48823529411764705</v>
      </c>
      <c r="C94791">
        <f t="shared" si="2963"/>
        <v>-0.31137082900220003</v>
      </c>
    </row>
    <row r="94792" spans="1:3" x14ac:dyDescent="0.3">
      <c r="A94792">
        <v>55258</v>
      </c>
      <c r="B94792">
        <f t="shared" si="2962"/>
        <v>162.52352941176471</v>
      </c>
      <c r="C94792">
        <f t="shared" si="2963"/>
        <v>2.2109162450314983</v>
      </c>
    </row>
    <row r="94793" spans="1:3" x14ac:dyDescent="0.3">
      <c r="A94793">
        <v>1224</v>
      </c>
      <c r="B94793">
        <f t="shared" si="2962"/>
        <v>3.6</v>
      </c>
      <c r="C94793">
        <f t="shared" si="2963"/>
        <v>0.55630250076728727</v>
      </c>
    </row>
    <row r="94794" spans="1:3" x14ac:dyDescent="0.3">
      <c r="A94794">
        <v>1170</v>
      </c>
      <c r="B94794">
        <f t="shared" si="2962"/>
        <v>3.4411764705882355</v>
      </c>
      <c r="C94794">
        <f t="shared" si="2963"/>
        <v>0.53670694470390656</v>
      </c>
    </row>
    <row r="94795" spans="1:3" x14ac:dyDescent="0.3">
      <c r="A94795">
        <v>27</v>
      </c>
      <c r="B94795">
        <f t="shared" si="2962"/>
        <v>7.9411764705882348E-2</v>
      </c>
      <c r="C94795">
        <f t="shared" si="2963"/>
        <v>-1.1001151528832678</v>
      </c>
    </row>
    <row r="94796" spans="1:3" x14ac:dyDescent="0.3">
      <c r="A94796">
        <v>80</v>
      </c>
      <c r="B94796">
        <f t="shared" si="2962"/>
        <v>0.23529411764705882</v>
      </c>
      <c r="C94796">
        <f t="shared" si="2963"/>
        <v>-0.62838893005031149</v>
      </c>
    </row>
    <row r="94797" spans="1:3" x14ac:dyDescent="0.3">
      <c r="A94797">
        <v>375</v>
      </c>
      <c r="B94797">
        <f t="shared" si="2962"/>
        <v>1.1029411764705883</v>
      </c>
      <c r="C94797">
        <f t="shared" si="2963"/>
        <v>4.2552350685463758E-2</v>
      </c>
    </row>
    <row r="94798" spans="1:3" x14ac:dyDescent="0.3">
      <c r="A94798">
        <v>104</v>
      </c>
      <c r="B94798">
        <f t="shared" si="2962"/>
        <v>0.30588235294117649</v>
      </c>
      <c r="C94798">
        <f t="shared" si="2963"/>
        <v>-0.51444557774347477</v>
      </c>
    </row>
    <row r="94799" spans="1:3" x14ac:dyDescent="0.3">
      <c r="A94799">
        <v>2450</v>
      </c>
      <c r="B94799">
        <f t="shared" si="2962"/>
        <v>7.2058823529411766</v>
      </c>
      <c r="C94799">
        <f t="shared" si="2963"/>
        <v>0.85768716732227734</v>
      </c>
    </row>
    <row r="94800" spans="1:3" x14ac:dyDescent="0.3">
      <c r="A94800">
        <v>281</v>
      </c>
      <c r="B94800">
        <f t="shared" si="2962"/>
        <v>0.82647058823529407</v>
      </c>
      <c r="C94800">
        <f t="shared" si="2963"/>
        <v>-8.2772597137175261E-2</v>
      </c>
    </row>
    <row r="94801" spans="1:3" x14ac:dyDescent="0.3">
      <c r="A94801">
        <v>474</v>
      </c>
      <c r="B94801">
        <f t="shared" si="2962"/>
        <v>1.3941176470588235</v>
      </c>
      <c r="C94801">
        <f t="shared" si="2963"/>
        <v>0.1442994246318299</v>
      </c>
    </row>
    <row r="94802" spans="1:3" x14ac:dyDescent="0.3">
      <c r="A94802">
        <v>80</v>
      </c>
      <c r="B94802">
        <f t="shared" si="2962"/>
        <v>0.23529411764705882</v>
      </c>
      <c r="C94802">
        <f t="shared" si="2963"/>
        <v>-0.62838893005031149</v>
      </c>
    </row>
    <row r="94803" spans="1:3" x14ac:dyDescent="0.3">
      <c r="A94803">
        <v>2174</v>
      </c>
      <c r="B94803">
        <f t="shared" si="2962"/>
        <v>6.3941176470588239</v>
      </c>
      <c r="C94803">
        <f t="shared" si="2963"/>
        <v>0.80578062270802064</v>
      </c>
    </row>
    <row r="94804" spans="1:3" x14ac:dyDescent="0.3">
      <c r="A94804">
        <v>2888443</v>
      </c>
      <c r="B94804">
        <f t="shared" si="2962"/>
        <v>8495.4205882352944</v>
      </c>
      <c r="C94804">
        <f t="shared" si="2963"/>
        <v>3.929184884632746</v>
      </c>
    </row>
    <row r="94805" spans="1:3" x14ac:dyDescent="0.3">
      <c r="A94805">
        <v>851</v>
      </c>
      <c r="B94805">
        <f t="shared" si="2962"/>
        <v>2.5029411764705882</v>
      </c>
      <c r="C94805">
        <f t="shared" si="2963"/>
        <v>0.39845064304233274</v>
      </c>
    </row>
    <row r="94806" spans="1:3" x14ac:dyDescent="0.3">
      <c r="A94806">
        <v>7853</v>
      </c>
      <c r="B94806">
        <f t="shared" si="2962"/>
        <v>23.097058823529412</v>
      </c>
      <c r="C94806">
        <f t="shared" si="2963"/>
        <v>1.3635566804100676</v>
      </c>
    </row>
    <row r="94807" spans="1:3" x14ac:dyDescent="0.3">
      <c r="A94807">
        <v>15217</v>
      </c>
      <c r="B94807">
        <f t="shared" si="2962"/>
        <v>44.755882352941178</v>
      </c>
      <c r="C94807">
        <f t="shared" si="2963"/>
        <v>1.6508501235744504</v>
      </c>
    </row>
    <row r="94808" spans="1:3" x14ac:dyDescent="0.3">
      <c r="A94808">
        <v>393</v>
      </c>
      <c r="B94808">
        <f t="shared" si="2962"/>
        <v>1.1558823529411764</v>
      </c>
      <c r="C94808">
        <f t="shared" si="2963"/>
        <v>6.2913633333171529E-2</v>
      </c>
    </row>
    <row r="94809" spans="1:3" x14ac:dyDescent="0.3">
      <c r="A94809">
        <v>5142</v>
      </c>
      <c r="B94809">
        <f t="shared" si="2962"/>
        <v>15.123529411764705</v>
      </c>
      <c r="C94809">
        <f t="shared" si="2963"/>
        <v>1.1796531552645866</v>
      </c>
    </row>
    <row r="94810" spans="1:3" x14ac:dyDescent="0.3">
      <c r="A94810">
        <v>9</v>
      </c>
      <c r="B94810">
        <f t="shared" si="2962"/>
        <v>2.6470588235294117E-2</v>
      </c>
      <c r="C94810">
        <f t="shared" si="2963"/>
        <v>-1.5772364076029302</v>
      </c>
    </row>
    <row r="94811" spans="1:3" x14ac:dyDescent="0.3">
      <c r="A94811">
        <v>20</v>
      </c>
      <c r="B94811">
        <f t="shared" si="2962"/>
        <v>5.8823529411764705E-2</v>
      </c>
      <c r="C94811">
        <f t="shared" si="2963"/>
        <v>-1.2304489213782739</v>
      </c>
    </row>
    <row r="94812" spans="1:3" x14ac:dyDescent="0.3">
      <c r="A94812">
        <v>48</v>
      </c>
      <c r="B94812">
        <f t="shared" si="2962"/>
        <v>0.14117647058823529</v>
      </c>
      <c r="C94812">
        <f t="shared" si="2963"/>
        <v>-0.85023767966666797</v>
      </c>
    </row>
    <row r="94813" spans="1:3" x14ac:dyDescent="0.3">
      <c r="A94813">
        <v>9</v>
      </c>
      <c r="B94813">
        <f t="shared" si="2962"/>
        <v>2.6470588235294117E-2</v>
      </c>
      <c r="C94813">
        <f t="shared" si="2963"/>
        <v>-1.5772364076029302</v>
      </c>
    </row>
    <row r="94814" spans="1:3" x14ac:dyDescent="0.3">
      <c r="A94814">
        <v>7</v>
      </c>
      <c r="B94814">
        <f t="shared" si="2962"/>
        <v>2.0588235294117647E-2</v>
      </c>
      <c r="C94814">
        <f t="shared" si="2963"/>
        <v>-1.6863808770279982</v>
      </c>
    </row>
    <row r="94815" spans="1:3" x14ac:dyDescent="0.3">
      <c r="A94815">
        <v>19638</v>
      </c>
      <c r="B94815">
        <f t="shared" si="2962"/>
        <v>57.758823529411764</v>
      </c>
      <c r="C94815">
        <f t="shared" si="2963"/>
        <v>1.7616183386493929</v>
      </c>
    </row>
    <row r="94816" spans="1:3" x14ac:dyDescent="0.3">
      <c r="A94816">
        <v>97</v>
      </c>
      <c r="B94816">
        <f t="shared" si="2962"/>
        <v>0.28529411764705881</v>
      </c>
      <c r="C94816">
        <f t="shared" si="2963"/>
        <v>-0.54470718277601027</v>
      </c>
    </row>
    <row r="94817" spans="1:3" x14ac:dyDescent="0.3">
      <c r="A94817">
        <v>480</v>
      </c>
      <c r="B94817">
        <f t="shared" si="2962"/>
        <v>1.411764705882353</v>
      </c>
      <c r="C94817">
        <f t="shared" si="2963"/>
        <v>0.14976232033333212</v>
      </c>
    </row>
    <row r="94818" spans="1:3" x14ac:dyDescent="0.3">
      <c r="A94818">
        <v>3596</v>
      </c>
      <c r="B94818">
        <f t="shared" si="2962"/>
        <v>10.576470588235294</v>
      </c>
      <c r="C94818">
        <f t="shared" si="2963"/>
        <v>1.0243407660189361</v>
      </c>
    </row>
    <row r="94819" spans="1:3" x14ac:dyDescent="0.3">
      <c r="A94819">
        <v>117741</v>
      </c>
      <c r="B94819">
        <f t="shared" si="2962"/>
        <v>346.29705882352943</v>
      </c>
      <c r="C94819">
        <f t="shared" si="2963"/>
        <v>2.5394488030073417</v>
      </c>
    </row>
    <row r="94820" spans="1:3" x14ac:dyDescent="0.3">
      <c r="A94820">
        <v>24</v>
      </c>
      <c r="B94820">
        <f t="shared" si="2962"/>
        <v>7.0588235294117646E-2</v>
      </c>
      <c r="C94820">
        <f t="shared" si="2963"/>
        <v>-1.151267675330649</v>
      </c>
    </row>
    <row r="94821" spans="1:3" x14ac:dyDescent="0.3">
      <c r="A94821">
        <v>63</v>
      </c>
      <c r="B94821">
        <f t="shared" si="2962"/>
        <v>0.18529411764705883</v>
      </c>
      <c r="C94821">
        <f t="shared" si="2963"/>
        <v>-0.73213836758867346</v>
      </c>
    </row>
    <row r="94822" spans="1:3" x14ac:dyDescent="0.3">
      <c r="A94822">
        <v>625</v>
      </c>
      <c r="B94822">
        <f t="shared" si="2962"/>
        <v>1.838235294117647</v>
      </c>
      <c r="C94822">
        <f t="shared" si="2963"/>
        <v>0.26440110030182007</v>
      </c>
    </row>
    <row r="94823" spans="1:3" x14ac:dyDescent="0.3">
      <c r="A94823">
        <v>3524</v>
      </c>
      <c r="B94823">
        <f t="shared" si="2962"/>
        <v>10.364705882352942</v>
      </c>
      <c r="C94823">
        <f t="shared" si="2963"/>
        <v>1.0155569826977553</v>
      </c>
    </row>
    <row r="94824" spans="1:3" x14ac:dyDescent="0.3">
      <c r="A94824">
        <v>25409362</v>
      </c>
      <c r="B94824">
        <f t="shared" si="2962"/>
        <v>74733.417647058828</v>
      </c>
      <c r="C94824">
        <f t="shared" si="2963"/>
        <v>4.8735148435076026</v>
      </c>
    </row>
    <row r="94825" spans="1:3" x14ac:dyDescent="0.3">
      <c r="A94825">
        <v>42</v>
      </c>
      <c r="B94825">
        <f t="shared" si="2962"/>
        <v>0.12352941176470589</v>
      </c>
      <c r="C94825">
        <f t="shared" si="2963"/>
        <v>-0.90822962664435469</v>
      </c>
    </row>
    <row r="94826" spans="1:3" x14ac:dyDescent="0.3">
      <c r="A94826">
        <v>15755</v>
      </c>
      <c r="B94826">
        <f t="shared" si="2962"/>
        <v>46.338235294117645</v>
      </c>
      <c r="C94826">
        <f t="shared" si="2963"/>
        <v>1.6659394904677634</v>
      </c>
    </row>
    <row r="94827" spans="1:3" x14ac:dyDescent="0.3">
      <c r="A94827">
        <v>182</v>
      </c>
      <c r="B94827">
        <f t="shared" si="2962"/>
        <v>0.53529411764705881</v>
      </c>
      <c r="C94827">
        <f t="shared" si="2963"/>
        <v>-0.27140752905718035</v>
      </c>
    </row>
    <row r="94828" spans="1:3" x14ac:dyDescent="0.3">
      <c r="A94828">
        <v>1370</v>
      </c>
      <c r="B94828">
        <f t="shared" si="2962"/>
        <v>4.0294117647058822</v>
      </c>
      <c r="C94828">
        <f t="shared" si="2963"/>
        <v>0.60524165011415165</v>
      </c>
    </row>
    <row r="94829" spans="1:3" x14ac:dyDescent="0.3">
      <c r="A94829">
        <v>7</v>
      </c>
      <c r="B94829">
        <f t="shared" si="2962"/>
        <v>2.0588235294117647E-2</v>
      </c>
      <c r="C94829">
        <f t="shared" si="2963"/>
        <v>-1.6863808770279982</v>
      </c>
    </row>
    <row r="94830" spans="1:3" x14ac:dyDescent="0.3">
      <c r="A94830">
        <v>16478808</v>
      </c>
      <c r="B94830">
        <f t="shared" si="2962"/>
        <v>48467.082352941179</v>
      </c>
      <c r="C94830">
        <f t="shared" si="2963"/>
        <v>4.68544687662071</v>
      </c>
    </row>
    <row r="94831" spans="1:3" x14ac:dyDescent="0.3">
      <c r="A94831">
        <v>83479</v>
      </c>
      <c r="B94831">
        <f t="shared" si="2962"/>
        <v>245.5264705882353</v>
      </c>
      <c r="C94831">
        <f t="shared" si="2963"/>
        <v>2.3900983209424034</v>
      </c>
    </row>
    <row r="94832" spans="1:3" x14ac:dyDescent="0.3">
      <c r="A94832">
        <v>56</v>
      </c>
      <c r="B94832">
        <f t="shared" si="2962"/>
        <v>0.16470588235294117</v>
      </c>
      <c r="C94832">
        <f t="shared" si="2963"/>
        <v>-0.78329089003605468</v>
      </c>
    </row>
    <row r="94833" spans="1:3" x14ac:dyDescent="0.3">
      <c r="A94833">
        <v>1065</v>
      </c>
      <c r="B94833">
        <f t="shared" si="2962"/>
        <v>3.1323529411764706</v>
      </c>
      <c r="C94833">
        <f t="shared" si="2963"/>
        <v>0.4958706907325014</v>
      </c>
    </row>
    <row r="94834" spans="1:3" x14ac:dyDescent="0.3">
      <c r="A94834">
        <v>1163</v>
      </c>
      <c r="B94834">
        <f t="shared" si="2962"/>
        <v>3.4205882352941175</v>
      </c>
      <c r="C94834">
        <f t="shared" si="2963"/>
        <v>0.53410079768619323</v>
      </c>
    </row>
    <row r="94835" spans="1:3" x14ac:dyDescent="0.3">
      <c r="A94835">
        <v>738</v>
      </c>
      <c r="B94835">
        <f t="shared" si="2962"/>
        <v>2.1705882352941175</v>
      </c>
      <c r="C94835">
        <f t="shared" si="2963"/>
        <v>0.33657744478078638</v>
      </c>
    </row>
    <row r="94836" spans="1:3" x14ac:dyDescent="0.3">
      <c r="A94836">
        <v>21433</v>
      </c>
      <c r="B94836">
        <f t="shared" si="2962"/>
        <v>63.038235294117648</v>
      </c>
      <c r="C94836">
        <f t="shared" si="2963"/>
        <v>1.7996040469187737</v>
      </c>
    </row>
    <row r="94837" spans="1:3" x14ac:dyDescent="0.3">
      <c r="A94837">
        <v>1913</v>
      </c>
      <c r="B94837">
        <f t="shared" si="2962"/>
        <v>5.6264705882352946</v>
      </c>
      <c r="C94837">
        <f t="shared" si="2963"/>
        <v>0.75023605298504081</v>
      </c>
    </row>
    <row r="94838" spans="1:3" x14ac:dyDescent="0.3">
      <c r="A94838">
        <v>27</v>
      </c>
      <c r="B94838">
        <f t="shared" si="2962"/>
        <v>7.9411764705882348E-2</v>
      </c>
      <c r="C94838">
        <f t="shared" si="2963"/>
        <v>-1.1001151528832678</v>
      </c>
    </row>
    <row r="94839" spans="1:3" x14ac:dyDescent="0.3">
      <c r="A94839">
        <v>1862</v>
      </c>
      <c r="B94839">
        <f t="shared" si="2962"/>
        <v>5.4764705882352942</v>
      </c>
      <c r="C94839">
        <f t="shared" si="2963"/>
        <v>0.73850075960306871</v>
      </c>
    </row>
    <row r="94840" spans="1:3" x14ac:dyDescent="0.3">
      <c r="A94840">
        <v>430</v>
      </c>
      <c r="B94840">
        <f t="shared" si="2962"/>
        <v>1.2647058823529411</v>
      </c>
      <c r="C94840">
        <f t="shared" si="2963"/>
        <v>0.10198953853733138</v>
      </c>
    </row>
    <row r="94841" spans="1:3" x14ac:dyDescent="0.3">
      <c r="A94841">
        <v>525</v>
      </c>
      <c r="B94841">
        <f t="shared" si="2962"/>
        <v>1.5441176470588236</v>
      </c>
      <c r="C94841">
        <f t="shared" si="2963"/>
        <v>0.18868038636370177</v>
      </c>
    </row>
    <row r="94842" spans="1:3" x14ac:dyDescent="0.3">
      <c r="A94842">
        <v>38</v>
      </c>
      <c r="B94842">
        <f t="shared" si="2962"/>
        <v>0.11176470588235295</v>
      </c>
      <c r="C94842">
        <f t="shared" si="2963"/>
        <v>-0.95169532042544491</v>
      </c>
    </row>
    <row r="94843" spans="1:3" x14ac:dyDescent="0.3">
      <c r="A94843">
        <v>211</v>
      </c>
      <c r="B94843">
        <f t="shared" si="2962"/>
        <v>0.62058823529411766</v>
      </c>
      <c r="C94843">
        <f t="shared" si="2963"/>
        <v>-0.20719646174456244</v>
      </c>
    </row>
    <row r="94844" spans="1:3" x14ac:dyDescent="0.3">
      <c r="A94844">
        <v>439</v>
      </c>
      <c r="B94844">
        <f t="shared" si="2962"/>
        <v>1.2911764705882354</v>
      </c>
      <c r="C94844">
        <f t="shared" si="2963"/>
        <v>0.11098560319986628</v>
      </c>
    </row>
    <row r="94845" spans="1:3" x14ac:dyDescent="0.3">
      <c r="A94845">
        <v>5</v>
      </c>
      <c r="B94845">
        <f t="shared" si="2962"/>
        <v>1.4705882352941176E-2</v>
      </c>
      <c r="C94845">
        <f t="shared" si="2963"/>
        <v>-1.8325089127062364</v>
      </c>
    </row>
    <row r="94846" spans="1:3" x14ac:dyDescent="0.3">
      <c r="A94846">
        <v>17</v>
      </c>
      <c r="B94846">
        <f t="shared" si="2962"/>
        <v>0.05</v>
      </c>
      <c r="C94846">
        <f t="shared" si="2963"/>
        <v>-1.3010299956639813</v>
      </c>
    </row>
    <row r="94847" spans="1:3" x14ac:dyDescent="0.3">
      <c r="A94847">
        <v>10</v>
      </c>
      <c r="B94847">
        <f t="shared" si="2962"/>
        <v>2.9411764705882353E-2</v>
      </c>
      <c r="C94847">
        <f t="shared" si="2963"/>
        <v>-1.5314789170422551</v>
      </c>
    </row>
    <row r="94848" spans="1:3" x14ac:dyDescent="0.3">
      <c r="A94848">
        <v>47</v>
      </c>
      <c r="B94848">
        <f t="shared" si="2962"/>
        <v>0.13823529411764707</v>
      </c>
      <c r="C94848">
        <f t="shared" si="2963"/>
        <v>-0.85938105910653761</v>
      </c>
    </row>
    <row r="94849" spans="1:3" x14ac:dyDescent="0.3">
      <c r="A94849">
        <v>97396</v>
      </c>
      <c r="B94849">
        <f t="shared" si="2962"/>
        <v>286.45882352941175</v>
      </c>
      <c r="C94849">
        <f t="shared" si="2963"/>
        <v>2.4570622039677814</v>
      </c>
    </row>
    <row r="94850" spans="1:3" x14ac:dyDescent="0.3">
      <c r="A94850">
        <v>97</v>
      </c>
      <c r="B94850">
        <f t="shared" ref="B94850:B94913" si="2964">A94850/340</f>
        <v>0.28529411764705881</v>
      </c>
      <c r="C94850">
        <f t="shared" ref="C94850:C94913" si="2965">LOG10(B94850)</f>
        <v>-0.54470718277601027</v>
      </c>
    </row>
    <row r="94851" spans="1:3" x14ac:dyDescent="0.3">
      <c r="A94851">
        <v>97</v>
      </c>
      <c r="B94851">
        <f t="shared" si="2964"/>
        <v>0.28529411764705881</v>
      </c>
      <c r="C94851">
        <f t="shared" si="2965"/>
        <v>-0.54470718277601027</v>
      </c>
    </row>
    <row r="94852" spans="1:3" x14ac:dyDescent="0.3">
      <c r="A94852">
        <v>28</v>
      </c>
      <c r="B94852">
        <f t="shared" si="2964"/>
        <v>8.2352941176470587E-2</v>
      </c>
      <c r="C94852">
        <f t="shared" si="2965"/>
        <v>-1.0843208857000359</v>
      </c>
    </row>
    <row r="94853" spans="1:3" x14ac:dyDescent="0.3">
      <c r="A94853">
        <v>584</v>
      </c>
      <c r="B94853">
        <f t="shared" si="2964"/>
        <v>1.7176470588235293</v>
      </c>
      <c r="C94853">
        <f t="shared" si="2965"/>
        <v>0.23493393007014435</v>
      </c>
    </row>
    <row r="94854" spans="1:3" x14ac:dyDescent="0.3">
      <c r="A94854">
        <v>5767468</v>
      </c>
      <c r="B94854">
        <f t="shared" si="2964"/>
        <v>16963.141176470588</v>
      </c>
      <c r="C94854">
        <f t="shared" si="2965"/>
        <v>4.2295062765345817</v>
      </c>
    </row>
    <row r="94855" spans="1:3" x14ac:dyDescent="0.3">
      <c r="A94855">
        <v>55976</v>
      </c>
      <c r="B94855">
        <f t="shared" si="2964"/>
        <v>164.63529411764705</v>
      </c>
      <c r="C94855">
        <f t="shared" si="2965"/>
        <v>2.216522943861829</v>
      </c>
    </row>
    <row r="94856" spans="1:3" x14ac:dyDescent="0.3">
      <c r="A94856">
        <v>431</v>
      </c>
      <c r="B94856">
        <f t="shared" si="2964"/>
        <v>1.2676470588235293</v>
      </c>
      <c r="C94856">
        <f t="shared" si="2965"/>
        <v>0.10299835311847645</v>
      </c>
    </row>
    <row r="94857" spans="1:3" x14ac:dyDescent="0.3">
      <c r="A94857">
        <v>1287</v>
      </c>
      <c r="B94857">
        <f t="shared" si="2964"/>
        <v>3.7852941176470587</v>
      </c>
      <c r="C94857">
        <f t="shared" si="2965"/>
        <v>0.57809962986213159</v>
      </c>
    </row>
    <row r="94858" spans="1:3" x14ac:dyDescent="0.3">
      <c r="A94858">
        <v>64</v>
      </c>
      <c r="B94858">
        <f t="shared" si="2964"/>
        <v>0.18823529411764706</v>
      </c>
      <c r="C94858">
        <f t="shared" si="2965"/>
        <v>-0.72529894305836795</v>
      </c>
    </row>
    <row r="94859" spans="1:3" x14ac:dyDescent="0.3">
      <c r="A94859">
        <v>740</v>
      </c>
      <c r="B94859">
        <f t="shared" si="2964"/>
        <v>2.1764705882352939</v>
      </c>
      <c r="C94859">
        <f t="shared" si="2965"/>
        <v>0.33775280268872104</v>
      </c>
    </row>
    <row r="94860" spans="1:3" x14ac:dyDescent="0.3">
      <c r="A94860">
        <v>165</v>
      </c>
      <c r="B94860">
        <f t="shared" si="2964"/>
        <v>0.48529411764705882</v>
      </c>
      <c r="C94860">
        <f t="shared" si="2965"/>
        <v>-0.31399497282834882</v>
      </c>
    </row>
    <row r="94861" spans="1:3" x14ac:dyDescent="0.3">
      <c r="A94861">
        <v>40</v>
      </c>
      <c r="B94861">
        <f t="shared" si="2964"/>
        <v>0.11764705882352941</v>
      </c>
      <c r="C94861">
        <f t="shared" si="2965"/>
        <v>-0.92941892571429274</v>
      </c>
    </row>
    <row r="94862" spans="1:3" x14ac:dyDescent="0.3">
      <c r="A94862">
        <v>934</v>
      </c>
      <c r="B94862">
        <f t="shared" si="2964"/>
        <v>2.7470588235294118</v>
      </c>
      <c r="C94862">
        <f t="shared" si="2965"/>
        <v>0.43886795918783822</v>
      </c>
    </row>
    <row r="94863" spans="1:3" x14ac:dyDescent="0.3">
      <c r="A94863">
        <v>14008</v>
      </c>
      <c r="B94863">
        <f t="shared" si="2964"/>
        <v>41.2</v>
      </c>
      <c r="C94863">
        <f t="shared" si="2965"/>
        <v>1.6148972160331345</v>
      </c>
    </row>
    <row r="94864" spans="1:3" x14ac:dyDescent="0.3">
      <c r="A94864">
        <v>13599</v>
      </c>
      <c r="B94864">
        <f t="shared" si="2964"/>
        <v>39.997058823529414</v>
      </c>
      <c r="C94864">
        <f t="shared" si="2965"/>
        <v>1.6020280567360952</v>
      </c>
    </row>
    <row r="94865" spans="1:3" x14ac:dyDescent="0.3">
      <c r="A94865">
        <v>171</v>
      </c>
      <c r="B94865">
        <f t="shared" si="2964"/>
        <v>0.50294117647058822</v>
      </c>
      <c r="C94865">
        <f t="shared" si="2965"/>
        <v>-0.2984828066501013</v>
      </c>
    </row>
    <row r="94866" spans="1:3" x14ac:dyDescent="0.3">
      <c r="A94866">
        <v>170</v>
      </c>
      <c r="B94866">
        <f t="shared" si="2964"/>
        <v>0.5</v>
      </c>
      <c r="C94866">
        <f t="shared" si="2965"/>
        <v>-0.3010299956639812</v>
      </c>
    </row>
    <row r="94867" spans="1:3" x14ac:dyDescent="0.3">
      <c r="A94867">
        <v>1706141</v>
      </c>
      <c r="B94867">
        <f t="shared" si="2964"/>
        <v>5018.0617647058825</v>
      </c>
      <c r="C94867">
        <f t="shared" si="2965"/>
        <v>3.7005360025158294</v>
      </c>
    </row>
    <row r="94868" spans="1:3" x14ac:dyDescent="0.3">
      <c r="A94868">
        <v>9</v>
      </c>
      <c r="B94868">
        <f t="shared" si="2964"/>
        <v>2.6470588235294117E-2</v>
      </c>
      <c r="C94868">
        <f t="shared" si="2965"/>
        <v>-1.5772364076029302</v>
      </c>
    </row>
    <row r="94869" spans="1:3" x14ac:dyDescent="0.3">
      <c r="A94869">
        <v>268</v>
      </c>
      <c r="B94869">
        <f t="shared" si="2964"/>
        <v>0.78823529411764703</v>
      </c>
      <c r="C94869">
        <f t="shared" si="2965"/>
        <v>-0.10334412301346631</v>
      </c>
    </row>
    <row r="94870" spans="1:3" x14ac:dyDescent="0.3">
      <c r="A94870">
        <v>85</v>
      </c>
      <c r="B94870">
        <f t="shared" si="2964"/>
        <v>0.25</v>
      </c>
      <c r="C94870">
        <f t="shared" si="2965"/>
        <v>-0.6020599913279624</v>
      </c>
    </row>
    <row r="94871" spans="1:3" x14ac:dyDescent="0.3">
      <c r="A94871">
        <v>158</v>
      </c>
      <c r="B94871">
        <f t="shared" si="2964"/>
        <v>0.46470588235294119</v>
      </c>
      <c r="C94871">
        <f t="shared" si="2965"/>
        <v>-0.3328218300878325</v>
      </c>
    </row>
    <row r="94872" spans="1:3" x14ac:dyDescent="0.3">
      <c r="A94872">
        <v>32</v>
      </c>
      <c r="B94872">
        <f t="shared" si="2964"/>
        <v>9.4117647058823528E-2</v>
      </c>
      <c r="C94872">
        <f t="shared" si="2965"/>
        <v>-1.0263289387223491</v>
      </c>
    </row>
    <row r="94873" spans="1:3" x14ac:dyDescent="0.3">
      <c r="A94873">
        <v>38</v>
      </c>
      <c r="B94873">
        <f t="shared" si="2964"/>
        <v>0.11176470588235295</v>
      </c>
      <c r="C94873">
        <f t="shared" si="2965"/>
        <v>-0.95169532042544491</v>
      </c>
    </row>
    <row r="94874" spans="1:3" x14ac:dyDescent="0.3">
      <c r="A94874">
        <v>57506</v>
      </c>
      <c r="B94874">
        <f t="shared" si="2964"/>
        <v>169.13529411764705</v>
      </c>
      <c r="C94874">
        <f t="shared" si="2965"/>
        <v>2.2282342429682069</v>
      </c>
    </row>
    <row r="94875" spans="1:3" x14ac:dyDescent="0.3">
      <c r="A94875">
        <v>269319692</v>
      </c>
      <c r="B94875">
        <f t="shared" si="2964"/>
        <v>792116.74117647053</v>
      </c>
      <c r="C94875">
        <f t="shared" si="2965"/>
        <v>5.8987891920850917</v>
      </c>
    </row>
    <row r="94876" spans="1:3" x14ac:dyDescent="0.3">
      <c r="A94876">
        <v>61</v>
      </c>
      <c r="B94876">
        <f t="shared" si="2964"/>
        <v>0.17941176470588235</v>
      </c>
      <c r="C94876">
        <f t="shared" si="2965"/>
        <v>-0.74614908203148811</v>
      </c>
    </row>
    <row r="94877" spans="1:3" x14ac:dyDescent="0.3">
      <c r="A94877">
        <v>1881973</v>
      </c>
      <c r="B94877">
        <f t="shared" si="2964"/>
        <v>5535.214705882353</v>
      </c>
      <c r="C94877">
        <f t="shared" si="2965"/>
        <v>3.7431344714245807</v>
      </c>
    </row>
    <row r="94878" spans="1:3" x14ac:dyDescent="0.3">
      <c r="A94878">
        <v>132</v>
      </c>
      <c r="B94878">
        <f t="shared" si="2964"/>
        <v>0.38823529411764707</v>
      </c>
      <c r="C94878">
        <f t="shared" si="2965"/>
        <v>-0.41090498583640522</v>
      </c>
    </row>
    <row r="94879" spans="1:3" x14ac:dyDescent="0.3">
      <c r="A94879">
        <v>44</v>
      </c>
      <c r="B94879">
        <f t="shared" si="2964"/>
        <v>0.12941176470588237</v>
      </c>
      <c r="C94879">
        <f t="shared" si="2965"/>
        <v>-0.8880262405560676</v>
      </c>
    </row>
    <row r="94880" spans="1:3" x14ac:dyDescent="0.3">
      <c r="A94880">
        <v>1699</v>
      </c>
      <c r="B94880">
        <f t="shared" si="2964"/>
        <v>4.9970588235294118</v>
      </c>
      <c r="C94880">
        <f t="shared" si="2965"/>
        <v>0.69871446182679053</v>
      </c>
    </row>
    <row r="94881" spans="1:3" x14ac:dyDescent="0.3">
      <c r="A94881">
        <v>679016</v>
      </c>
      <c r="B94881">
        <f t="shared" si="2964"/>
        <v>1997.1058823529411</v>
      </c>
      <c r="C94881">
        <f t="shared" si="2965"/>
        <v>3.3004010908609884</v>
      </c>
    </row>
    <row r="94882" spans="1:3" x14ac:dyDescent="0.3">
      <c r="A94882">
        <v>30</v>
      </c>
      <c r="B94882">
        <f t="shared" si="2964"/>
        <v>8.8235294117647065E-2</v>
      </c>
      <c r="C94882">
        <f t="shared" si="2965"/>
        <v>-1.0543576623225928</v>
      </c>
    </row>
    <row r="94883" spans="1:3" x14ac:dyDescent="0.3">
      <c r="A94883">
        <v>93</v>
      </c>
      <c r="B94883">
        <f t="shared" si="2964"/>
        <v>0.27352941176470591</v>
      </c>
      <c r="C94883">
        <f t="shared" si="2965"/>
        <v>-0.56299596848832001</v>
      </c>
    </row>
    <row r="94884" spans="1:3" x14ac:dyDescent="0.3">
      <c r="A94884">
        <v>470</v>
      </c>
      <c r="B94884">
        <f t="shared" si="2964"/>
        <v>1.3823529411764706</v>
      </c>
      <c r="C94884">
        <f t="shared" si="2965"/>
        <v>0.14061894089346233</v>
      </c>
    </row>
    <row r="94885" spans="1:3" x14ac:dyDescent="0.3">
      <c r="A94885">
        <v>49</v>
      </c>
      <c r="B94885">
        <f t="shared" si="2964"/>
        <v>0.14411764705882352</v>
      </c>
      <c r="C94885">
        <f t="shared" si="2965"/>
        <v>-0.84128283701374151</v>
      </c>
    </row>
    <row r="94886" spans="1:3" x14ac:dyDescent="0.3">
      <c r="A94886">
        <v>360581821</v>
      </c>
      <c r="B94886">
        <f t="shared" si="2964"/>
        <v>1060534.7676470589</v>
      </c>
      <c r="C94886">
        <f t="shared" si="2965"/>
        <v>6.0255249106175608</v>
      </c>
    </row>
    <row r="94887" spans="1:3" x14ac:dyDescent="0.3">
      <c r="A94887">
        <v>58</v>
      </c>
      <c r="B94887">
        <f t="shared" si="2964"/>
        <v>0.17058823529411765</v>
      </c>
      <c r="C94887">
        <f t="shared" si="2965"/>
        <v>-0.7680509234793178</v>
      </c>
    </row>
    <row r="94888" spans="1:3" x14ac:dyDescent="0.3">
      <c r="A94888">
        <v>5564</v>
      </c>
      <c r="B94888">
        <f t="shared" si="2964"/>
        <v>16.36470588235294</v>
      </c>
      <c r="C94888">
        <f t="shared" si="2965"/>
        <v>1.2139082042777536</v>
      </c>
    </row>
    <row r="94889" spans="1:3" x14ac:dyDescent="0.3">
      <c r="A94889">
        <v>112</v>
      </c>
      <c r="B94889">
        <f t="shared" si="2964"/>
        <v>0.32941176470588235</v>
      </c>
      <c r="C94889">
        <f t="shared" si="2965"/>
        <v>-0.48226089437207353</v>
      </c>
    </row>
    <row r="94890" spans="1:3" x14ac:dyDescent="0.3">
      <c r="A94890">
        <v>204</v>
      </c>
      <c r="B94890">
        <f t="shared" si="2964"/>
        <v>0.6</v>
      </c>
      <c r="C94890">
        <f t="shared" si="2965"/>
        <v>-0.22184874961635639</v>
      </c>
    </row>
    <row r="94891" spans="1:3" x14ac:dyDescent="0.3">
      <c r="A94891">
        <v>7</v>
      </c>
      <c r="B94891">
        <f t="shared" si="2964"/>
        <v>2.0588235294117647E-2</v>
      </c>
      <c r="C94891">
        <f t="shared" si="2965"/>
        <v>-1.6863808770279982</v>
      </c>
    </row>
    <row r="94892" spans="1:3" x14ac:dyDescent="0.3">
      <c r="A94892">
        <v>51028</v>
      </c>
      <c r="B94892">
        <f t="shared" si="2964"/>
        <v>150.08235294117648</v>
      </c>
      <c r="C94892">
        <f t="shared" si="2965"/>
        <v>2.1763296298127002</v>
      </c>
    </row>
    <row r="94893" spans="1:3" x14ac:dyDescent="0.3">
      <c r="A94893">
        <v>64</v>
      </c>
      <c r="B94893">
        <f t="shared" si="2964"/>
        <v>0.18823529411764706</v>
      </c>
      <c r="C94893">
        <f t="shared" si="2965"/>
        <v>-0.72529894305836795</v>
      </c>
    </row>
    <row r="94894" spans="1:3" x14ac:dyDescent="0.3">
      <c r="A94894">
        <v>3</v>
      </c>
      <c r="B94894">
        <f t="shared" si="2964"/>
        <v>8.8235294117647058E-3</v>
      </c>
      <c r="C94894">
        <f t="shared" si="2965"/>
        <v>-2.0543576623225928</v>
      </c>
    </row>
    <row r="94895" spans="1:3" x14ac:dyDescent="0.3">
      <c r="A94895">
        <v>59113</v>
      </c>
      <c r="B94895">
        <f t="shared" si="2964"/>
        <v>173.86176470588236</v>
      </c>
      <c r="C94895">
        <f t="shared" si="2965"/>
        <v>2.2402040834229293</v>
      </c>
    </row>
    <row r="94896" spans="1:3" x14ac:dyDescent="0.3">
      <c r="A94896">
        <v>2267005</v>
      </c>
      <c r="B94896">
        <f t="shared" si="2964"/>
        <v>6667.661764705882</v>
      </c>
      <c r="C94896">
        <f t="shared" si="2965"/>
        <v>3.8239735609448777</v>
      </c>
    </row>
    <row r="94897" spans="1:3" x14ac:dyDescent="0.3">
      <c r="A94897">
        <v>246</v>
      </c>
      <c r="B94897">
        <f t="shared" si="2964"/>
        <v>0.72352941176470587</v>
      </c>
      <c r="C94897">
        <f t="shared" si="2965"/>
        <v>-0.140543809938876</v>
      </c>
    </row>
    <row r="94898" spans="1:3" x14ac:dyDescent="0.3">
      <c r="A94898">
        <v>61</v>
      </c>
      <c r="B94898">
        <f t="shared" si="2964"/>
        <v>0.17941176470588235</v>
      </c>
      <c r="C94898">
        <f t="shared" si="2965"/>
        <v>-0.74614908203148811</v>
      </c>
    </row>
    <row r="94899" spans="1:3" x14ac:dyDescent="0.3">
      <c r="A94899">
        <v>1647</v>
      </c>
      <c r="B94899">
        <f t="shared" si="2964"/>
        <v>4.8441176470588232</v>
      </c>
      <c r="C94899">
        <f t="shared" si="2965"/>
        <v>0.68521468212749914</v>
      </c>
    </row>
    <row r="94900" spans="1:3" x14ac:dyDescent="0.3">
      <c r="A94900">
        <v>236</v>
      </c>
      <c r="B94900">
        <f t="shared" si="2964"/>
        <v>0.69411764705882351</v>
      </c>
      <c r="C94900">
        <f t="shared" si="2965"/>
        <v>-0.15856691407214857</v>
      </c>
    </row>
    <row r="94901" spans="1:3" x14ac:dyDescent="0.3">
      <c r="A94901">
        <v>3126380</v>
      </c>
      <c r="B94901">
        <f t="shared" si="2964"/>
        <v>9195.2352941176468</v>
      </c>
      <c r="C94901">
        <f t="shared" si="2965"/>
        <v>3.963562846747505</v>
      </c>
    </row>
    <row r="94902" spans="1:3" x14ac:dyDescent="0.3">
      <c r="A94902">
        <v>140</v>
      </c>
      <c r="B94902">
        <f t="shared" si="2964"/>
        <v>0.41176470588235292</v>
      </c>
      <c r="C94902">
        <f t="shared" si="2965"/>
        <v>-0.38535088136401713</v>
      </c>
    </row>
    <row r="94903" spans="1:3" x14ac:dyDescent="0.3">
      <c r="A94903">
        <v>34582</v>
      </c>
      <c r="B94903">
        <f t="shared" si="2964"/>
        <v>101.71176470588236</v>
      </c>
      <c r="C94903">
        <f t="shared" si="2965"/>
        <v>2.0073711894157911</v>
      </c>
    </row>
    <row r="94904" spans="1:3" x14ac:dyDescent="0.3">
      <c r="A94904">
        <v>59</v>
      </c>
      <c r="B94904">
        <f t="shared" si="2964"/>
        <v>0.17352941176470588</v>
      </c>
      <c r="C94904">
        <f t="shared" si="2965"/>
        <v>-0.76062690540011091</v>
      </c>
    </row>
    <row r="94905" spans="1:3" x14ac:dyDescent="0.3">
      <c r="A94905">
        <v>16</v>
      </c>
      <c r="B94905">
        <f t="shared" si="2964"/>
        <v>4.7058823529411764E-2</v>
      </c>
      <c r="C94905">
        <f t="shared" si="2965"/>
        <v>-1.3273589343863303</v>
      </c>
    </row>
    <row r="94906" spans="1:3" x14ac:dyDescent="0.3">
      <c r="A94906">
        <v>124</v>
      </c>
      <c r="B94906">
        <f t="shared" si="2964"/>
        <v>0.36470588235294116</v>
      </c>
      <c r="C94906">
        <f t="shared" si="2965"/>
        <v>-0.4380572318800201</v>
      </c>
    </row>
    <row r="94907" spans="1:3" x14ac:dyDescent="0.3">
      <c r="A94907">
        <v>4567</v>
      </c>
      <c r="B94907">
        <f t="shared" si="2964"/>
        <v>13.43235294117647</v>
      </c>
      <c r="C94907">
        <f t="shared" si="2965"/>
        <v>1.1281520945647454</v>
      </c>
    </row>
    <row r="94908" spans="1:3" x14ac:dyDescent="0.3">
      <c r="A94908">
        <v>1913</v>
      </c>
      <c r="B94908">
        <f t="shared" si="2964"/>
        <v>5.6264705882352946</v>
      </c>
      <c r="C94908">
        <f t="shared" si="2965"/>
        <v>0.75023605298504081</v>
      </c>
    </row>
    <row r="94909" spans="1:3" x14ac:dyDescent="0.3">
      <c r="A94909">
        <v>18</v>
      </c>
      <c r="B94909">
        <f t="shared" si="2964"/>
        <v>5.2941176470588235E-2</v>
      </c>
      <c r="C94909">
        <f t="shared" si="2965"/>
        <v>-1.2762064119389491</v>
      </c>
    </row>
    <row r="94910" spans="1:3" x14ac:dyDescent="0.3">
      <c r="A94910">
        <v>1106</v>
      </c>
      <c r="B94910">
        <f t="shared" si="2964"/>
        <v>3.2529411764705882</v>
      </c>
      <c r="C94910">
        <f t="shared" si="2965"/>
        <v>0.51227620992642431</v>
      </c>
    </row>
    <row r="94911" spans="1:3" x14ac:dyDescent="0.3">
      <c r="A94911">
        <v>6044</v>
      </c>
      <c r="B94911">
        <f t="shared" si="2964"/>
        <v>17.776470588235295</v>
      </c>
      <c r="C94911">
        <f t="shared" si="2965"/>
        <v>1.2498455386247327</v>
      </c>
    </row>
    <row r="94912" spans="1:3" x14ac:dyDescent="0.3">
      <c r="A94912">
        <v>2971</v>
      </c>
      <c r="B94912">
        <f t="shared" si="2964"/>
        <v>8.7382352941176471</v>
      </c>
      <c r="C94912">
        <f t="shared" si="2965"/>
        <v>0.94142373476140895</v>
      </c>
    </row>
    <row r="94913" spans="1:3" x14ac:dyDescent="0.3">
      <c r="A94913">
        <v>1554658</v>
      </c>
      <c r="B94913">
        <f t="shared" si="2964"/>
        <v>4572.5235294117647</v>
      </c>
      <c r="C94913">
        <f t="shared" si="2965"/>
        <v>3.6601559489581645</v>
      </c>
    </row>
    <row r="94914" spans="1:3" x14ac:dyDescent="0.3">
      <c r="A94914">
        <v>6958784</v>
      </c>
      <c r="B94914">
        <f t="shared" ref="B94914:B94977" si="2966">A94914/340</f>
        <v>20467.011764705883</v>
      </c>
      <c r="C94914">
        <f t="shared" ref="C94914:C94977" si="2967">LOG10(B94914)</f>
        <v>4.3110544392021541</v>
      </c>
    </row>
    <row r="94915" spans="1:3" x14ac:dyDescent="0.3">
      <c r="A94915">
        <v>55927</v>
      </c>
      <c r="B94915">
        <f t="shared" si="2966"/>
        <v>164.49117647058824</v>
      </c>
      <c r="C94915">
        <f t="shared" si="2967"/>
        <v>2.2161426067667853</v>
      </c>
    </row>
    <row r="94916" spans="1:3" x14ac:dyDescent="0.3">
      <c r="A94916" s="39">
        <v>1658000000</v>
      </c>
      <c r="B94916">
        <f t="shared" si="2966"/>
        <v>4876470.5882352944</v>
      </c>
      <c r="C94916">
        <f t="shared" si="2967"/>
        <v>6.6881056091719993</v>
      </c>
    </row>
    <row r="94917" spans="1:3" x14ac:dyDescent="0.3">
      <c r="A94917">
        <v>466</v>
      </c>
      <c r="B94917">
        <f t="shared" si="2966"/>
        <v>1.3705882352941177</v>
      </c>
      <c r="C94917">
        <f t="shared" si="2967"/>
        <v>0.13690699964774505</v>
      </c>
    </row>
    <row r="94918" spans="1:3" x14ac:dyDescent="0.3">
      <c r="A94918">
        <v>2</v>
      </c>
      <c r="B94918">
        <f t="shared" si="2966"/>
        <v>5.8823529411764705E-3</v>
      </c>
      <c r="C94918">
        <f t="shared" si="2967"/>
        <v>-2.2304489213782741</v>
      </c>
    </row>
    <row r="94919" spans="1:3" x14ac:dyDescent="0.3">
      <c r="A94919">
        <v>17</v>
      </c>
      <c r="B94919">
        <f t="shared" si="2966"/>
        <v>0.05</v>
      </c>
      <c r="C94919">
        <f t="shared" si="2967"/>
        <v>-1.3010299956639813</v>
      </c>
    </row>
    <row r="94920" spans="1:3" x14ac:dyDescent="0.3">
      <c r="A94920">
        <v>57</v>
      </c>
      <c r="B94920">
        <f t="shared" si="2966"/>
        <v>0.1676470588235294</v>
      </c>
      <c r="C94920">
        <f t="shared" si="2967"/>
        <v>-0.77560406136976379</v>
      </c>
    </row>
    <row r="94921" spans="1:3" x14ac:dyDescent="0.3">
      <c r="A94921">
        <v>9158</v>
      </c>
      <c r="B94921">
        <f t="shared" si="2966"/>
        <v>26.935294117647057</v>
      </c>
      <c r="C94921">
        <f t="shared" si="2967"/>
        <v>1.4303217221494233</v>
      </c>
    </row>
    <row r="94922" spans="1:3" x14ac:dyDescent="0.3">
      <c r="A94922">
        <v>41508</v>
      </c>
      <c r="B94922">
        <f t="shared" si="2966"/>
        <v>122.08235294117647</v>
      </c>
      <c r="C94922">
        <f t="shared" si="2967"/>
        <v>2.0866528910197313</v>
      </c>
    </row>
    <row r="94923" spans="1:3" x14ac:dyDescent="0.3">
      <c r="A94923">
        <v>68</v>
      </c>
      <c r="B94923">
        <f t="shared" si="2966"/>
        <v>0.2</v>
      </c>
      <c r="C94923">
        <f t="shared" si="2967"/>
        <v>-0.69897000433601875</v>
      </c>
    </row>
    <row r="94924" spans="1:3" x14ac:dyDescent="0.3">
      <c r="A94924">
        <v>46120</v>
      </c>
      <c r="B94924">
        <f t="shared" si="2966"/>
        <v>135.64705882352942</v>
      </c>
      <c r="C94924">
        <f t="shared" si="2967"/>
        <v>2.1324103815804065</v>
      </c>
    </row>
    <row r="94925" spans="1:3" x14ac:dyDescent="0.3">
      <c r="A94925">
        <v>9847</v>
      </c>
      <c r="B94925">
        <f t="shared" si="2966"/>
        <v>28.961764705882352</v>
      </c>
      <c r="C94925">
        <f t="shared" si="2967"/>
        <v>1.4618250208772194</v>
      </c>
    </row>
    <row r="94926" spans="1:3" x14ac:dyDescent="0.3">
      <c r="A94926">
        <v>5014</v>
      </c>
      <c r="B94926">
        <f t="shared" si="2966"/>
        <v>14.747058823529411</v>
      </c>
      <c r="C94926">
        <f t="shared" si="2967"/>
        <v>1.1687054125799425</v>
      </c>
    </row>
    <row r="94927" spans="1:3" x14ac:dyDescent="0.3">
      <c r="A94927">
        <v>151</v>
      </c>
      <c r="B94927">
        <f t="shared" si="2966"/>
        <v>0.44411764705882351</v>
      </c>
      <c r="C94927">
        <f t="shared" si="2967"/>
        <v>-0.35250196974908571</v>
      </c>
    </row>
    <row r="94928" spans="1:3" x14ac:dyDescent="0.3">
      <c r="A94928">
        <v>46</v>
      </c>
      <c r="B94928">
        <f t="shared" si="2966"/>
        <v>0.13529411764705881</v>
      </c>
      <c r="C94928">
        <f t="shared" si="2967"/>
        <v>-0.86872108536068104</v>
      </c>
    </row>
    <row r="94929" spans="1:3" x14ac:dyDescent="0.3">
      <c r="A94929">
        <v>220</v>
      </c>
      <c r="B94929">
        <f t="shared" si="2966"/>
        <v>0.6470588235294118</v>
      </c>
      <c r="C94929">
        <f t="shared" si="2967"/>
        <v>-0.18905623622004886</v>
      </c>
    </row>
    <row r="94930" spans="1:3" x14ac:dyDescent="0.3">
      <c r="A94930">
        <v>29</v>
      </c>
      <c r="B94930">
        <f t="shared" si="2966"/>
        <v>8.5294117647058826E-2</v>
      </c>
      <c r="C94930">
        <f t="shared" si="2967"/>
        <v>-1.0690809191432991</v>
      </c>
    </row>
    <row r="94931" spans="1:3" x14ac:dyDescent="0.3">
      <c r="A94931">
        <v>973</v>
      </c>
      <c r="B94931">
        <f t="shared" si="2966"/>
        <v>2.861764705882353</v>
      </c>
      <c r="C94931">
        <f t="shared" si="2967"/>
        <v>0.45663392322609681</v>
      </c>
    </row>
    <row r="94932" spans="1:3" x14ac:dyDescent="0.3">
      <c r="A94932">
        <v>43</v>
      </c>
      <c r="B94932">
        <f t="shared" si="2966"/>
        <v>0.12647058823529411</v>
      </c>
      <c r="C94932">
        <f t="shared" si="2967"/>
        <v>-0.89801046146266861</v>
      </c>
    </row>
    <row r="94933" spans="1:3" x14ac:dyDescent="0.3">
      <c r="A94933">
        <v>226</v>
      </c>
      <c r="B94933">
        <f t="shared" si="2966"/>
        <v>0.66470588235294115</v>
      </c>
      <c r="C94933">
        <f t="shared" si="2967"/>
        <v>-0.17737047789485422</v>
      </c>
    </row>
    <row r="94934" spans="1:3" x14ac:dyDescent="0.3">
      <c r="A94934">
        <v>11</v>
      </c>
      <c r="B94934">
        <f t="shared" si="2966"/>
        <v>3.2352941176470591E-2</v>
      </c>
      <c r="C94934">
        <f t="shared" si="2967"/>
        <v>-1.49008623188403</v>
      </c>
    </row>
    <row r="94935" spans="1:3" x14ac:dyDescent="0.3">
      <c r="A94935">
        <v>3</v>
      </c>
      <c r="B94935">
        <f t="shared" si="2966"/>
        <v>8.8235294117647058E-3</v>
      </c>
      <c r="C94935">
        <f t="shared" si="2967"/>
        <v>-2.0543576623225928</v>
      </c>
    </row>
    <row r="94936" spans="1:3" x14ac:dyDescent="0.3">
      <c r="A94936">
        <v>10</v>
      </c>
      <c r="B94936">
        <f t="shared" si="2966"/>
        <v>2.9411764705882353E-2</v>
      </c>
      <c r="C94936">
        <f t="shared" si="2967"/>
        <v>-1.5314789170422551</v>
      </c>
    </row>
    <row r="94937" spans="1:3" x14ac:dyDescent="0.3">
      <c r="A94937">
        <v>64291</v>
      </c>
      <c r="B94937">
        <f t="shared" si="2966"/>
        <v>189.09117647058824</v>
      </c>
      <c r="C94937">
        <f t="shared" si="2967"/>
        <v>2.2766712639082907</v>
      </c>
    </row>
    <row r="94938" spans="1:3" x14ac:dyDescent="0.3">
      <c r="A94938">
        <v>6121</v>
      </c>
      <c r="B94938">
        <f t="shared" si="2966"/>
        <v>18.002941176470589</v>
      </c>
      <c r="C94938">
        <f t="shared" si="2967"/>
        <v>1.2553434624569324</v>
      </c>
    </row>
    <row r="94939" spans="1:3" x14ac:dyDescent="0.3">
      <c r="A94939">
        <v>62803</v>
      </c>
      <c r="B94939">
        <f t="shared" si="2966"/>
        <v>184.71470588235294</v>
      </c>
      <c r="C94939">
        <f t="shared" si="2967"/>
        <v>2.2665014727511013</v>
      </c>
    </row>
    <row r="94940" spans="1:3" x14ac:dyDescent="0.3">
      <c r="A94940">
        <v>164</v>
      </c>
      <c r="B94940">
        <f t="shared" si="2966"/>
        <v>0.4823529411764706</v>
      </c>
      <c r="C94940">
        <f t="shared" si="2967"/>
        <v>-0.31663506899455723</v>
      </c>
    </row>
    <row r="94941" spans="1:3" x14ac:dyDescent="0.3">
      <c r="A94941">
        <v>25</v>
      </c>
      <c r="B94941">
        <f t="shared" si="2966"/>
        <v>7.3529411764705885E-2</v>
      </c>
      <c r="C94941">
        <f t="shared" si="2967"/>
        <v>-1.1335389083702174</v>
      </c>
    </row>
    <row r="94942" spans="1:3" x14ac:dyDescent="0.3">
      <c r="A94942">
        <v>1902</v>
      </c>
      <c r="B94942">
        <f t="shared" si="2966"/>
        <v>5.5941176470588232</v>
      </c>
      <c r="C94942">
        <f t="shared" si="2967"/>
        <v>0.74773159555913993</v>
      </c>
    </row>
    <row r="94943" spans="1:3" x14ac:dyDescent="0.3">
      <c r="A94943">
        <v>42</v>
      </c>
      <c r="B94943">
        <f t="shared" si="2966"/>
        <v>0.12352941176470589</v>
      </c>
      <c r="C94943">
        <f t="shared" si="2967"/>
        <v>-0.90822962664435469</v>
      </c>
    </row>
    <row r="94944" spans="1:3" x14ac:dyDescent="0.3">
      <c r="A94944">
        <v>8</v>
      </c>
      <c r="B94944">
        <f t="shared" si="2966"/>
        <v>2.3529411764705882E-2</v>
      </c>
      <c r="C94944">
        <f t="shared" si="2967"/>
        <v>-1.6283889300503116</v>
      </c>
    </row>
    <row r="94945" spans="1:3" x14ac:dyDescent="0.3">
      <c r="A94945">
        <v>1970</v>
      </c>
      <c r="B94945">
        <f t="shared" si="2966"/>
        <v>5.7941176470588234</v>
      </c>
      <c r="C94945">
        <f t="shared" si="2967"/>
        <v>0.76298730911933776</v>
      </c>
    </row>
    <row r="94946" spans="1:3" x14ac:dyDescent="0.3">
      <c r="A94946">
        <v>191</v>
      </c>
      <c r="B94946">
        <f t="shared" si="2966"/>
        <v>0.56176470588235294</v>
      </c>
      <c r="C94946">
        <f t="shared" si="2967"/>
        <v>-0.2504455497945276</v>
      </c>
    </row>
    <row r="94947" spans="1:3" x14ac:dyDescent="0.3">
      <c r="A94947">
        <v>1634</v>
      </c>
      <c r="B94947">
        <f t="shared" si="2966"/>
        <v>4.8058823529411763</v>
      </c>
      <c r="C94947">
        <f t="shared" si="2967"/>
        <v>0.68177313515414151</v>
      </c>
    </row>
    <row r="94948" spans="1:3" x14ac:dyDescent="0.3">
      <c r="A94948">
        <v>25</v>
      </c>
      <c r="B94948">
        <f t="shared" si="2966"/>
        <v>7.3529411764705885E-2</v>
      </c>
      <c r="C94948">
        <f t="shared" si="2967"/>
        <v>-1.1335389083702174</v>
      </c>
    </row>
    <row r="94949" spans="1:3" x14ac:dyDescent="0.3">
      <c r="A94949">
        <v>1523824</v>
      </c>
      <c r="B94949">
        <f t="shared" si="2966"/>
        <v>4481.8352941176472</v>
      </c>
      <c r="C94949">
        <f t="shared" si="2967"/>
        <v>3.6514558923217124</v>
      </c>
    </row>
    <row r="94950" spans="1:3" x14ac:dyDescent="0.3">
      <c r="A94950">
        <v>1651</v>
      </c>
      <c r="B94950">
        <f t="shared" si="2966"/>
        <v>4.8558823529411761</v>
      </c>
      <c r="C94950">
        <f t="shared" si="2967"/>
        <v>0.68626815622053849</v>
      </c>
    </row>
    <row r="94951" spans="1:3" x14ac:dyDescent="0.3">
      <c r="A94951">
        <v>48</v>
      </c>
      <c r="B94951">
        <f t="shared" si="2966"/>
        <v>0.14117647058823529</v>
      </c>
      <c r="C94951">
        <f t="shared" si="2967"/>
        <v>-0.85023767966666797</v>
      </c>
    </row>
    <row r="94952" spans="1:3" x14ac:dyDescent="0.3">
      <c r="A94952">
        <v>4201</v>
      </c>
      <c r="B94952">
        <f t="shared" si="2966"/>
        <v>12.355882352941176</v>
      </c>
      <c r="C94952">
        <f t="shared" si="2967"/>
        <v>1.0918737644957368</v>
      </c>
    </row>
    <row r="94953" spans="1:3" x14ac:dyDescent="0.3">
      <c r="A94953">
        <v>49</v>
      </c>
      <c r="B94953">
        <f t="shared" si="2966"/>
        <v>0.14411764705882352</v>
      </c>
      <c r="C94953">
        <f t="shared" si="2967"/>
        <v>-0.84128283701374151</v>
      </c>
    </row>
    <row r="94954" spans="1:3" x14ac:dyDescent="0.3">
      <c r="A94954">
        <v>317599</v>
      </c>
      <c r="B94954">
        <f t="shared" si="2966"/>
        <v>934.11470588235295</v>
      </c>
      <c r="C94954">
        <f t="shared" si="2967"/>
        <v>2.9704002092847004</v>
      </c>
    </row>
    <row r="94955" spans="1:3" x14ac:dyDescent="0.3">
      <c r="A94955">
        <v>3798</v>
      </c>
      <c r="B94955">
        <f t="shared" si="2966"/>
        <v>11.170588235294117</v>
      </c>
      <c r="C94955">
        <f t="shared" si="2967"/>
        <v>1.0480760433587435</v>
      </c>
    </row>
    <row r="94956" spans="1:3" x14ac:dyDescent="0.3">
      <c r="A94956">
        <v>106</v>
      </c>
      <c r="B94956">
        <f t="shared" si="2966"/>
        <v>0.31176470588235294</v>
      </c>
      <c r="C94956">
        <f t="shared" si="2967"/>
        <v>-0.50617305177748484</v>
      </c>
    </row>
    <row r="94957" spans="1:3" x14ac:dyDescent="0.3">
      <c r="A94957">
        <v>199</v>
      </c>
      <c r="B94957">
        <f t="shared" si="2966"/>
        <v>0.58529411764705885</v>
      </c>
      <c r="C94957">
        <f t="shared" si="2967"/>
        <v>-0.23262584063254846</v>
      </c>
    </row>
    <row r="94958" spans="1:3" x14ac:dyDescent="0.3">
      <c r="A94958">
        <v>13</v>
      </c>
      <c r="B94958">
        <f t="shared" si="2966"/>
        <v>3.8235294117647062E-2</v>
      </c>
      <c r="C94958">
        <f t="shared" si="2967"/>
        <v>-1.4175355647354184</v>
      </c>
    </row>
    <row r="94959" spans="1:3" x14ac:dyDescent="0.3">
      <c r="A94959">
        <v>22354</v>
      </c>
      <c r="B94959">
        <f t="shared" si="2966"/>
        <v>65.747058823529414</v>
      </c>
      <c r="C94959">
        <f t="shared" si="2967"/>
        <v>1.8178763295529483</v>
      </c>
    </row>
    <row r="94960" spans="1:3" x14ac:dyDescent="0.3">
      <c r="A94960">
        <v>1660</v>
      </c>
      <c r="B94960">
        <f t="shared" si="2966"/>
        <v>4.882352941176471</v>
      </c>
      <c r="C94960">
        <f t="shared" si="2967"/>
        <v>0.68862917099779997</v>
      </c>
    </row>
    <row r="94961" spans="1:3" x14ac:dyDescent="0.3">
      <c r="A94961">
        <v>5867</v>
      </c>
      <c r="B94961">
        <f t="shared" si="2966"/>
        <v>17.255882352941178</v>
      </c>
      <c r="C94961">
        <f t="shared" si="2967"/>
        <v>1.2369371711740766</v>
      </c>
    </row>
    <row r="94962" spans="1:3" x14ac:dyDescent="0.3">
      <c r="A94962">
        <v>3</v>
      </c>
      <c r="B94962">
        <f t="shared" si="2966"/>
        <v>8.8235294117647058E-3</v>
      </c>
      <c r="C94962">
        <f t="shared" si="2967"/>
        <v>-2.0543576623225928</v>
      </c>
    </row>
    <row r="94963" spans="1:3" x14ac:dyDescent="0.3">
      <c r="A94963">
        <v>192</v>
      </c>
      <c r="B94963">
        <f t="shared" si="2966"/>
        <v>0.56470588235294117</v>
      </c>
      <c r="C94963">
        <f t="shared" si="2967"/>
        <v>-0.24817768833870552</v>
      </c>
    </row>
    <row r="94964" spans="1:3" x14ac:dyDescent="0.3">
      <c r="A94964">
        <v>14936319</v>
      </c>
      <c r="B94964">
        <f t="shared" si="2966"/>
        <v>43930.35</v>
      </c>
      <c r="C94964">
        <f t="shared" si="2967"/>
        <v>4.6427646633714703</v>
      </c>
    </row>
    <row r="94965" spans="1:3" x14ac:dyDescent="0.3">
      <c r="A94965">
        <v>75125</v>
      </c>
      <c r="B94965">
        <f t="shared" si="2966"/>
        <v>220.95588235294119</v>
      </c>
      <c r="C94965">
        <f t="shared" si="2967"/>
        <v>2.3443055679685409</v>
      </c>
    </row>
    <row r="94966" spans="1:3" x14ac:dyDescent="0.3">
      <c r="A94966">
        <v>5</v>
      </c>
      <c r="B94966">
        <f t="shared" si="2966"/>
        <v>1.4705882352941176E-2</v>
      </c>
      <c r="C94966">
        <f t="shared" si="2967"/>
        <v>-1.8325089127062364</v>
      </c>
    </row>
    <row r="94967" spans="1:3" x14ac:dyDescent="0.3">
      <c r="A94967">
        <v>2472941</v>
      </c>
      <c r="B94967">
        <f t="shared" si="2966"/>
        <v>7273.3558823529411</v>
      </c>
      <c r="C94967">
        <f t="shared" si="2967"/>
        <v>3.8617348379441556</v>
      </c>
    </row>
    <row r="94968" spans="1:3" x14ac:dyDescent="0.3">
      <c r="A94968">
        <v>88</v>
      </c>
      <c r="B94968">
        <f t="shared" si="2966"/>
        <v>0.25882352941176473</v>
      </c>
      <c r="C94968">
        <f t="shared" si="2967"/>
        <v>-0.58699624489208646</v>
      </c>
    </row>
    <row r="94969" spans="1:3" x14ac:dyDescent="0.3">
      <c r="A94969">
        <v>108020</v>
      </c>
      <c r="B94969">
        <f t="shared" si="2966"/>
        <v>317.70588235294116</v>
      </c>
      <c r="C94969">
        <f t="shared" si="2967"/>
        <v>2.5020252559029195</v>
      </c>
    </row>
    <row r="94970" spans="1:3" x14ac:dyDescent="0.3">
      <c r="A94970">
        <v>18</v>
      </c>
      <c r="B94970">
        <f t="shared" si="2966"/>
        <v>5.2941176470588235E-2</v>
      </c>
      <c r="C94970">
        <f t="shared" si="2967"/>
        <v>-1.2762064119389491</v>
      </c>
    </row>
    <row r="94971" spans="1:3" x14ac:dyDescent="0.3">
      <c r="A94971">
        <v>3</v>
      </c>
      <c r="B94971">
        <f t="shared" si="2966"/>
        <v>8.8235294117647058E-3</v>
      </c>
      <c r="C94971">
        <f t="shared" si="2967"/>
        <v>-2.0543576623225928</v>
      </c>
    </row>
    <row r="94972" spans="1:3" x14ac:dyDescent="0.3">
      <c r="A94972">
        <v>10</v>
      </c>
      <c r="B94972">
        <f t="shared" si="2966"/>
        <v>2.9411764705882353E-2</v>
      </c>
      <c r="C94972">
        <f t="shared" si="2967"/>
        <v>-1.5314789170422551</v>
      </c>
    </row>
    <row r="94973" spans="1:3" x14ac:dyDescent="0.3">
      <c r="A94973">
        <v>65</v>
      </c>
      <c r="B94973">
        <f t="shared" si="2966"/>
        <v>0.19117647058823528</v>
      </c>
      <c r="C94973">
        <f t="shared" si="2967"/>
        <v>-0.71856556039939956</v>
      </c>
    </row>
    <row r="94974" spans="1:3" x14ac:dyDescent="0.3">
      <c r="A94974">
        <v>3110</v>
      </c>
      <c r="B94974">
        <f t="shared" si="2966"/>
        <v>9.1470588235294112</v>
      </c>
      <c r="C94974">
        <f t="shared" si="2967"/>
        <v>0.96128147198458236</v>
      </c>
    </row>
    <row r="94975" spans="1:3" x14ac:dyDescent="0.3">
      <c r="A94975">
        <v>312984</v>
      </c>
      <c r="B94975">
        <f t="shared" si="2966"/>
        <v>920.5411764705882</v>
      </c>
      <c r="C94975">
        <f t="shared" si="2967"/>
        <v>2.9640432195798505</v>
      </c>
    </row>
    <row r="94976" spans="1:3" x14ac:dyDescent="0.3">
      <c r="A94976">
        <v>16</v>
      </c>
      <c r="B94976">
        <f t="shared" si="2966"/>
        <v>4.7058823529411764E-2</v>
      </c>
      <c r="C94976">
        <f t="shared" si="2967"/>
        <v>-1.3273589343863303</v>
      </c>
    </row>
    <row r="94977" spans="1:3" x14ac:dyDescent="0.3">
      <c r="A94977">
        <v>110</v>
      </c>
      <c r="B94977">
        <f t="shared" si="2966"/>
        <v>0.3235294117647059</v>
      </c>
      <c r="C94977">
        <f t="shared" si="2967"/>
        <v>-0.49008623188403005</v>
      </c>
    </row>
    <row r="94978" spans="1:3" x14ac:dyDescent="0.3">
      <c r="A94978">
        <v>39</v>
      </c>
      <c r="B94978">
        <f t="shared" ref="B94978:B95041" si="2968">A94978/340</f>
        <v>0.11470588235294117</v>
      </c>
      <c r="C94978">
        <f t="shared" ref="C94978:C95041" si="2969">LOG10(B94978)</f>
        <v>-0.94041431001575593</v>
      </c>
    </row>
    <row r="94979" spans="1:3" x14ac:dyDescent="0.3">
      <c r="A94979">
        <v>382</v>
      </c>
      <c r="B94979">
        <f t="shared" si="2968"/>
        <v>1.1235294117647059</v>
      </c>
      <c r="C94979">
        <f t="shared" si="2969"/>
        <v>5.0584445869453612E-2</v>
      </c>
    </row>
    <row r="94980" spans="1:3" x14ac:dyDescent="0.3">
      <c r="A94980">
        <v>175</v>
      </c>
      <c r="B94980">
        <f t="shared" si="2968"/>
        <v>0.51470588235294112</v>
      </c>
      <c r="C94980">
        <f t="shared" si="2969"/>
        <v>-0.28844086835596072</v>
      </c>
    </row>
    <row r="94981" spans="1:3" x14ac:dyDescent="0.3">
      <c r="A94981">
        <v>190</v>
      </c>
      <c r="B94981">
        <f t="shared" si="2968"/>
        <v>0.55882352941176472</v>
      </c>
      <c r="C94981">
        <f t="shared" si="2969"/>
        <v>-0.25272531608942617</v>
      </c>
    </row>
    <row r="94982" spans="1:3" x14ac:dyDescent="0.3">
      <c r="A94982">
        <v>102</v>
      </c>
      <c r="B94982">
        <f t="shared" si="2968"/>
        <v>0.3</v>
      </c>
      <c r="C94982">
        <f t="shared" si="2969"/>
        <v>-0.52287874528033762</v>
      </c>
    </row>
    <row r="94983" spans="1:3" x14ac:dyDescent="0.3">
      <c r="A94983">
        <v>1271</v>
      </c>
      <c r="B94983">
        <f t="shared" si="2968"/>
        <v>3.7382352941176471</v>
      </c>
      <c r="C94983">
        <f t="shared" si="2969"/>
        <v>0.57266663351175306</v>
      </c>
    </row>
    <row r="94984" spans="1:3" x14ac:dyDescent="0.3">
      <c r="A94984">
        <v>3528</v>
      </c>
      <c r="B94984">
        <f t="shared" si="2968"/>
        <v>10.376470588235295</v>
      </c>
      <c r="C94984">
        <f t="shared" si="2969"/>
        <v>1.016049659417527</v>
      </c>
    </row>
    <row r="94985" spans="1:3" x14ac:dyDescent="0.3">
      <c r="A94985">
        <v>4814</v>
      </c>
      <c r="B94985">
        <f t="shared" si="2968"/>
        <v>14.158823529411764</v>
      </c>
      <c r="C94985">
        <f t="shared" si="2969"/>
        <v>1.1510271688967559</v>
      </c>
    </row>
    <row r="94986" spans="1:3" x14ac:dyDescent="0.3">
      <c r="A94986">
        <v>36808</v>
      </c>
      <c r="B94986">
        <f t="shared" si="2968"/>
        <v>108.25882352941177</v>
      </c>
      <c r="C94986">
        <f t="shared" si="2969"/>
        <v>2.0344633032144848</v>
      </c>
    </row>
    <row r="94987" spans="1:3" x14ac:dyDescent="0.3">
      <c r="A94987">
        <v>21377</v>
      </c>
      <c r="B94987">
        <f t="shared" si="2968"/>
        <v>62.873529411764707</v>
      </c>
      <c r="C94987">
        <f t="shared" si="2969"/>
        <v>1.7984678401979832</v>
      </c>
    </row>
    <row r="94988" spans="1:3" x14ac:dyDescent="0.3">
      <c r="A94988">
        <v>14828</v>
      </c>
      <c r="B94988">
        <f t="shared" si="2968"/>
        <v>43.611764705882351</v>
      </c>
      <c r="C94988">
        <f t="shared" si="2969"/>
        <v>1.6396036603152708</v>
      </c>
    </row>
    <row r="94989" spans="1:3" x14ac:dyDescent="0.3">
      <c r="A94989">
        <v>59</v>
      </c>
      <c r="B94989">
        <f t="shared" si="2968"/>
        <v>0.17352941176470588</v>
      </c>
      <c r="C94989">
        <f t="shared" si="2969"/>
        <v>-0.76062690540011091</v>
      </c>
    </row>
    <row r="94990" spans="1:3" x14ac:dyDescent="0.3">
      <c r="A94990">
        <v>274</v>
      </c>
      <c r="B94990">
        <f t="shared" si="2968"/>
        <v>0.80588235294117649</v>
      </c>
      <c r="C94990">
        <f t="shared" si="2969"/>
        <v>-9.3728354221867149E-2</v>
      </c>
    </row>
    <row r="94991" spans="1:3" x14ac:dyDescent="0.3">
      <c r="A94991">
        <v>3987811</v>
      </c>
      <c r="B94991">
        <f t="shared" si="2968"/>
        <v>11728.855882352942</v>
      </c>
      <c r="C94991">
        <f t="shared" si="2969"/>
        <v>4.0692556499488788</v>
      </c>
    </row>
    <row r="94992" spans="1:3" x14ac:dyDescent="0.3">
      <c r="A94992">
        <v>42</v>
      </c>
      <c r="B94992">
        <f t="shared" si="2968"/>
        <v>0.12352941176470589</v>
      </c>
      <c r="C94992">
        <f t="shared" si="2969"/>
        <v>-0.90822962664435469</v>
      </c>
    </row>
    <row r="94993" spans="1:3" x14ac:dyDescent="0.3">
      <c r="A94993">
        <v>35259</v>
      </c>
      <c r="B94993">
        <f t="shared" si="2968"/>
        <v>103.70294117647059</v>
      </c>
      <c r="C94993">
        <f t="shared" si="2969"/>
        <v>2.0157910738297131</v>
      </c>
    </row>
    <row r="94994" spans="1:3" x14ac:dyDescent="0.3">
      <c r="A94994">
        <v>371</v>
      </c>
      <c r="B94994">
        <f t="shared" si="2968"/>
        <v>1.0911764705882352</v>
      </c>
      <c r="C94994">
        <f t="shared" si="2969"/>
        <v>3.7894992572790713E-2</v>
      </c>
    </row>
    <row r="94995" spans="1:3" x14ac:dyDescent="0.3">
      <c r="A94995">
        <v>3081194</v>
      </c>
      <c r="B94995">
        <f t="shared" si="2968"/>
        <v>9062.3352941176472</v>
      </c>
      <c r="C94995">
        <f t="shared" si="2969"/>
        <v>3.9572401264473682</v>
      </c>
    </row>
    <row r="94996" spans="1:3" x14ac:dyDescent="0.3">
      <c r="A94996">
        <v>61</v>
      </c>
      <c r="B94996">
        <f t="shared" si="2968"/>
        <v>0.17941176470588235</v>
      </c>
      <c r="C94996">
        <f t="shared" si="2969"/>
        <v>-0.74614908203148811</v>
      </c>
    </row>
    <row r="94997" spans="1:3" x14ac:dyDescent="0.3">
      <c r="A94997">
        <v>6145</v>
      </c>
      <c r="B94997">
        <f t="shared" si="2968"/>
        <v>18.073529411764707</v>
      </c>
      <c r="C94997">
        <f t="shared" si="2969"/>
        <v>1.2570429701802177</v>
      </c>
    </row>
    <row r="94998" spans="1:3" x14ac:dyDescent="0.3">
      <c r="A94998">
        <v>207</v>
      </c>
      <c r="B94998">
        <f t="shared" si="2968"/>
        <v>0.60882352941176465</v>
      </c>
      <c r="C94998">
        <f t="shared" si="2969"/>
        <v>-0.2155085715853374</v>
      </c>
    </row>
    <row r="94999" spans="1:3" x14ac:dyDescent="0.3">
      <c r="A94999">
        <v>31</v>
      </c>
      <c r="B94999">
        <f t="shared" si="2968"/>
        <v>9.1176470588235289E-2</v>
      </c>
      <c r="C94999">
        <f t="shared" si="2969"/>
        <v>-1.0401172232079825</v>
      </c>
    </row>
    <row r="95000" spans="1:3" x14ac:dyDescent="0.3">
      <c r="A95000">
        <v>63</v>
      </c>
      <c r="B95000">
        <f t="shared" si="2968"/>
        <v>0.18529411764705883</v>
      </c>
      <c r="C95000">
        <f t="shared" si="2969"/>
        <v>-0.73213836758867346</v>
      </c>
    </row>
    <row r="95001" spans="1:3" x14ac:dyDescent="0.3">
      <c r="A95001">
        <v>16</v>
      </c>
      <c r="B95001">
        <f t="shared" si="2968"/>
        <v>4.7058823529411764E-2</v>
      </c>
      <c r="C95001">
        <f t="shared" si="2969"/>
        <v>-1.3273589343863303</v>
      </c>
    </row>
    <row r="95002" spans="1:3" x14ac:dyDescent="0.3">
      <c r="A95002">
        <v>59</v>
      </c>
      <c r="B95002">
        <f t="shared" si="2968"/>
        <v>0.17352941176470588</v>
      </c>
      <c r="C95002">
        <f t="shared" si="2969"/>
        <v>-0.76062690540011091</v>
      </c>
    </row>
    <row r="95003" spans="1:3" x14ac:dyDescent="0.3">
      <c r="A95003">
        <v>63</v>
      </c>
      <c r="B95003">
        <f t="shared" si="2968"/>
        <v>0.18529411764705883</v>
      </c>
      <c r="C95003">
        <f t="shared" si="2969"/>
        <v>-0.73213836758867346</v>
      </c>
    </row>
    <row r="95004" spans="1:3" x14ac:dyDescent="0.3">
      <c r="A95004">
        <v>200026</v>
      </c>
      <c r="B95004">
        <f t="shared" si="2968"/>
        <v>588.3117647058823</v>
      </c>
      <c r="C95004">
        <f t="shared" si="2969"/>
        <v>2.7696075332349031</v>
      </c>
    </row>
    <row r="95005" spans="1:3" x14ac:dyDescent="0.3">
      <c r="A95005">
        <v>212700</v>
      </c>
      <c r="B95005">
        <f t="shared" si="2968"/>
        <v>625.58823529411768</v>
      </c>
      <c r="C95005">
        <f t="shared" si="2969"/>
        <v>2.7962885728604738</v>
      </c>
    </row>
    <row r="95006" spans="1:3" x14ac:dyDescent="0.3">
      <c r="A95006">
        <v>2375</v>
      </c>
      <c r="B95006">
        <f t="shared" si="2968"/>
        <v>6.9852941176470589</v>
      </c>
      <c r="C95006">
        <f t="shared" si="2969"/>
        <v>0.8441846969186303</v>
      </c>
    </row>
    <row r="95007" spans="1:3" x14ac:dyDescent="0.3">
      <c r="A95007">
        <v>2932</v>
      </c>
      <c r="B95007">
        <f t="shared" si="2968"/>
        <v>8.6235294117647054</v>
      </c>
      <c r="C95007">
        <f t="shared" si="2969"/>
        <v>0.93568504892683524</v>
      </c>
    </row>
    <row r="95008" spans="1:3" x14ac:dyDescent="0.3">
      <c r="A95008">
        <v>125</v>
      </c>
      <c r="B95008">
        <f t="shared" si="2968"/>
        <v>0.36764705882352944</v>
      </c>
      <c r="C95008">
        <f t="shared" si="2969"/>
        <v>-0.43456890403419868</v>
      </c>
    </row>
    <row r="95009" spans="1:3" x14ac:dyDescent="0.3">
      <c r="A95009">
        <v>3</v>
      </c>
      <c r="B95009">
        <f t="shared" si="2968"/>
        <v>8.8235294117647058E-3</v>
      </c>
      <c r="C95009">
        <f t="shared" si="2969"/>
        <v>-2.0543576623225928</v>
      </c>
    </row>
    <row r="95010" spans="1:3" x14ac:dyDescent="0.3">
      <c r="A95010">
        <v>5363</v>
      </c>
      <c r="B95010">
        <f t="shared" si="2968"/>
        <v>15.773529411764706</v>
      </c>
      <c r="C95010">
        <f t="shared" si="2969"/>
        <v>1.197928879920813</v>
      </c>
    </row>
    <row r="95011" spans="1:3" x14ac:dyDescent="0.3">
      <c r="A95011">
        <v>50</v>
      </c>
      <c r="B95011">
        <f t="shared" si="2968"/>
        <v>0.14705882352941177</v>
      </c>
      <c r="C95011">
        <f t="shared" si="2969"/>
        <v>-0.83250891270623628</v>
      </c>
    </row>
    <row r="95012" spans="1:3" x14ac:dyDescent="0.3">
      <c r="A95012">
        <v>284</v>
      </c>
      <c r="B95012">
        <f t="shared" si="2968"/>
        <v>0.83529411764705885</v>
      </c>
      <c r="C95012">
        <f t="shared" si="2969"/>
        <v>-7.8160576995217432E-2</v>
      </c>
    </row>
    <row r="95013" spans="1:3" x14ac:dyDescent="0.3">
      <c r="A95013" s="39">
        <v>1632000000</v>
      </c>
      <c r="B95013">
        <f t="shared" si="2968"/>
        <v>4800000</v>
      </c>
      <c r="C95013">
        <f t="shared" si="2969"/>
        <v>6.6812412373755876</v>
      </c>
    </row>
    <row r="95014" spans="1:3" x14ac:dyDescent="0.3">
      <c r="A95014">
        <v>33</v>
      </c>
      <c r="B95014">
        <f t="shared" si="2968"/>
        <v>9.7058823529411767E-2</v>
      </c>
      <c r="C95014">
        <f t="shared" si="2969"/>
        <v>-1.0129649771643676</v>
      </c>
    </row>
    <row r="95015" spans="1:3" x14ac:dyDescent="0.3">
      <c r="A95015">
        <v>332211</v>
      </c>
      <c r="B95015">
        <f t="shared" si="2968"/>
        <v>977.09117647058827</v>
      </c>
      <c r="C95015">
        <f t="shared" si="2969"/>
        <v>2.9899350914470197</v>
      </c>
    </row>
    <row r="95016" spans="1:3" x14ac:dyDescent="0.3">
      <c r="A95016">
        <v>16</v>
      </c>
      <c r="B95016">
        <f t="shared" si="2968"/>
        <v>4.7058823529411764E-2</v>
      </c>
      <c r="C95016">
        <f t="shared" si="2969"/>
        <v>-1.3273589343863303</v>
      </c>
    </row>
    <row r="95017" spans="1:3" x14ac:dyDescent="0.3">
      <c r="A95017">
        <v>401210</v>
      </c>
      <c r="B95017">
        <f t="shared" si="2968"/>
        <v>1180.0294117647059</v>
      </c>
      <c r="C95017">
        <f t="shared" si="2969"/>
        <v>3.0718928320586065</v>
      </c>
    </row>
    <row r="95018" spans="1:3" x14ac:dyDescent="0.3">
      <c r="A95018">
        <v>233</v>
      </c>
      <c r="B95018">
        <f t="shared" si="2968"/>
        <v>0.68529411764705883</v>
      </c>
      <c r="C95018">
        <f t="shared" si="2969"/>
        <v>-0.16412299601623614</v>
      </c>
    </row>
    <row r="95019" spans="1:3" x14ac:dyDescent="0.3">
      <c r="A95019">
        <v>347</v>
      </c>
      <c r="B95019">
        <f t="shared" si="2968"/>
        <v>1.0205882352941176</v>
      </c>
      <c r="C95019">
        <f t="shared" si="2969"/>
        <v>8.8505577486185632E-3</v>
      </c>
    </row>
    <row r="95020" spans="1:3" x14ac:dyDescent="0.3">
      <c r="A95020">
        <v>170</v>
      </c>
      <c r="B95020">
        <f t="shared" si="2968"/>
        <v>0.5</v>
      </c>
      <c r="C95020">
        <f t="shared" si="2969"/>
        <v>-0.3010299956639812</v>
      </c>
    </row>
    <row r="95021" spans="1:3" x14ac:dyDescent="0.3">
      <c r="A95021">
        <v>55</v>
      </c>
      <c r="B95021">
        <f t="shared" si="2968"/>
        <v>0.16176470588235295</v>
      </c>
      <c r="C95021">
        <f t="shared" si="2969"/>
        <v>-0.79111622754801125</v>
      </c>
    </row>
    <row r="95022" spans="1:3" x14ac:dyDescent="0.3">
      <c r="A95022">
        <v>960259</v>
      </c>
      <c r="B95022">
        <f t="shared" si="2968"/>
        <v>2824.2911764705882</v>
      </c>
      <c r="C95022">
        <f t="shared" si="2969"/>
        <v>3.4509094692266382</v>
      </c>
    </row>
    <row r="95023" spans="1:3" x14ac:dyDescent="0.3">
      <c r="A95023">
        <v>409</v>
      </c>
      <c r="B95023">
        <f t="shared" si="2968"/>
        <v>1.2029411764705882</v>
      </c>
      <c r="C95023">
        <f t="shared" si="2969"/>
        <v>8.0244390965086662E-2</v>
      </c>
    </row>
    <row r="95024" spans="1:3" x14ac:dyDescent="0.3">
      <c r="A95024">
        <v>63678</v>
      </c>
      <c r="B95024">
        <f t="shared" si="2968"/>
        <v>187.28823529411764</v>
      </c>
      <c r="C95024">
        <f t="shared" si="2969"/>
        <v>2.2725104975710888</v>
      </c>
    </row>
    <row r="95025" spans="1:3" x14ac:dyDescent="0.3">
      <c r="A95025">
        <v>612</v>
      </c>
      <c r="B95025">
        <f t="shared" si="2968"/>
        <v>1.8</v>
      </c>
      <c r="C95025">
        <f t="shared" si="2969"/>
        <v>0.25527250510330607</v>
      </c>
    </row>
    <row r="95026" spans="1:3" x14ac:dyDescent="0.3">
      <c r="A95026">
        <v>151816</v>
      </c>
      <c r="B95026">
        <f t="shared" si="2968"/>
        <v>446.51764705882351</v>
      </c>
      <c r="C95026">
        <f t="shared" si="2969"/>
        <v>2.649838627544431</v>
      </c>
    </row>
    <row r="95027" spans="1:3" x14ac:dyDescent="0.3">
      <c r="A95027">
        <v>2</v>
      </c>
      <c r="B95027">
        <f t="shared" si="2968"/>
        <v>5.8823529411764705E-3</v>
      </c>
      <c r="C95027">
        <f t="shared" si="2969"/>
        <v>-2.2304489213782741</v>
      </c>
    </row>
    <row r="95028" spans="1:3" x14ac:dyDescent="0.3">
      <c r="A95028">
        <v>26</v>
      </c>
      <c r="B95028">
        <f t="shared" si="2968"/>
        <v>7.6470588235294124E-2</v>
      </c>
      <c r="C95028">
        <f t="shared" si="2969"/>
        <v>-1.1165055690714372</v>
      </c>
    </row>
    <row r="95029" spans="1:3" x14ac:dyDescent="0.3">
      <c r="A95029">
        <v>28598341</v>
      </c>
      <c r="B95029">
        <f t="shared" si="2968"/>
        <v>84112.767647058819</v>
      </c>
      <c r="C95029">
        <f t="shared" si="2969"/>
        <v>4.9248619232391251</v>
      </c>
    </row>
    <row r="95030" spans="1:3" x14ac:dyDescent="0.3">
      <c r="A95030">
        <v>49</v>
      </c>
      <c r="B95030">
        <f t="shared" si="2968"/>
        <v>0.14411764705882352</v>
      </c>
      <c r="C95030">
        <f t="shared" si="2969"/>
        <v>-0.84128283701374151</v>
      </c>
    </row>
    <row r="95031" spans="1:3" x14ac:dyDescent="0.3">
      <c r="A95031">
        <v>124</v>
      </c>
      <c r="B95031">
        <f t="shared" si="2968"/>
        <v>0.36470588235294116</v>
      </c>
      <c r="C95031">
        <f t="shared" si="2969"/>
        <v>-0.4380572318800201</v>
      </c>
    </row>
    <row r="95032" spans="1:3" x14ac:dyDescent="0.3">
      <c r="A95032">
        <v>331</v>
      </c>
      <c r="B95032">
        <f t="shared" si="2968"/>
        <v>0.97352941176470587</v>
      </c>
      <c r="C95032">
        <f t="shared" si="2969"/>
        <v>-1.1650923266536392E-2</v>
      </c>
    </row>
    <row r="95033" spans="1:3" x14ac:dyDescent="0.3">
      <c r="A95033">
        <v>2565</v>
      </c>
      <c r="B95033">
        <f t="shared" si="2968"/>
        <v>7.5441176470588234</v>
      </c>
      <c r="C95033">
        <f t="shared" si="2969"/>
        <v>0.87760845240557994</v>
      </c>
    </row>
    <row r="95034" spans="1:3" x14ac:dyDescent="0.3">
      <c r="A95034">
        <v>126084</v>
      </c>
      <c r="B95034">
        <f t="shared" si="2968"/>
        <v>370.83529411764704</v>
      </c>
      <c r="C95034">
        <f t="shared" si="2969"/>
        <v>2.5691810612628969</v>
      </c>
    </row>
    <row r="95035" spans="1:3" x14ac:dyDescent="0.3">
      <c r="A95035">
        <v>1530</v>
      </c>
      <c r="B95035">
        <f t="shared" si="2968"/>
        <v>4.5</v>
      </c>
      <c r="C95035">
        <f t="shared" si="2969"/>
        <v>0.65321251377534373</v>
      </c>
    </row>
    <row r="95036" spans="1:3" x14ac:dyDescent="0.3">
      <c r="A95036">
        <v>501</v>
      </c>
      <c r="B95036">
        <f t="shared" si="2968"/>
        <v>1.473529411764706</v>
      </c>
      <c r="C95036">
        <f t="shared" si="2969"/>
        <v>0.16835880882499063</v>
      </c>
    </row>
    <row r="95037" spans="1:3" x14ac:dyDescent="0.3">
      <c r="A95037">
        <v>73087</v>
      </c>
      <c r="B95037">
        <f t="shared" si="2968"/>
        <v>214.96176470588236</v>
      </c>
      <c r="C95037">
        <f t="shared" si="2969"/>
        <v>2.3323612187343836</v>
      </c>
    </row>
    <row r="95038" spans="1:3" x14ac:dyDescent="0.3">
      <c r="A95038">
        <v>678748</v>
      </c>
      <c r="B95038">
        <f t="shared" si="2968"/>
        <v>1996.3176470588235</v>
      </c>
      <c r="C95038">
        <f t="shared" si="2969"/>
        <v>3.3002296458636819</v>
      </c>
    </row>
    <row r="95039" spans="1:3" x14ac:dyDescent="0.3">
      <c r="A95039">
        <v>14</v>
      </c>
      <c r="B95039">
        <f t="shared" si="2968"/>
        <v>4.1176470588235294E-2</v>
      </c>
      <c r="C95039">
        <f t="shared" si="2969"/>
        <v>-1.3853508813640172</v>
      </c>
    </row>
    <row r="95040" spans="1:3" x14ac:dyDescent="0.3">
      <c r="A95040">
        <v>89933</v>
      </c>
      <c r="B95040">
        <f t="shared" si="2968"/>
        <v>264.50882352941176</v>
      </c>
      <c r="C95040">
        <f t="shared" si="2969"/>
        <v>2.4224401638805402</v>
      </c>
    </row>
    <row r="95041" spans="1:3" x14ac:dyDescent="0.3">
      <c r="A95041">
        <v>1664</v>
      </c>
      <c r="B95041">
        <f t="shared" si="2968"/>
        <v>4.8941176470588239</v>
      </c>
      <c r="C95041">
        <f t="shared" si="2969"/>
        <v>0.68967440491245002</v>
      </c>
    </row>
    <row r="95042" spans="1:3" x14ac:dyDescent="0.3">
      <c r="A95042">
        <v>2475845</v>
      </c>
      <c r="B95042">
        <f t="shared" ref="B95042:B95105" si="2970">A95042/340</f>
        <v>7281.8970588235297</v>
      </c>
      <c r="C95042">
        <f t="shared" ref="C95042:C95105" si="2971">LOG10(B95042)</f>
        <v>3.8622445351992845</v>
      </c>
    </row>
    <row r="95043" spans="1:3" x14ac:dyDescent="0.3">
      <c r="A95043">
        <v>177</v>
      </c>
      <c r="B95043">
        <f t="shared" si="2970"/>
        <v>0.52058823529411768</v>
      </c>
      <c r="C95043">
        <f t="shared" si="2971"/>
        <v>-0.28350565068044847</v>
      </c>
    </row>
    <row r="95044" spans="1:3" x14ac:dyDescent="0.3">
      <c r="A95044">
        <v>912</v>
      </c>
      <c r="B95044">
        <f t="shared" si="2970"/>
        <v>2.6823529411764704</v>
      </c>
      <c r="C95044">
        <f t="shared" si="2971"/>
        <v>0.42851592128616101</v>
      </c>
    </row>
    <row r="95045" spans="1:3" x14ac:dyDescent="0.3">
      <c r="A95045">
        <v>473</v>
      </c>
      <c r="B95045">
        <f t="shared" si="2970"/>
        <v>1.3911764705882352</v>
      </c>
      <c r="C95045">
        <f t="shared" si="2971"/>
        <v>0.14338222369555642</v>
      </c>
    </row>
    <row r="95046" spans="1:3" x14ac:dyDescent="0.3">
      <c r="A95046">
        <v>15</v>
      </c>
      <c r="B95046">
        <f t="shared" si="2970"/>
        <v>4.4117647058823532E-2</v>
      </c>
      <c r="C95046">
        <f t="shared" si="2971"/>
        <v>-1.3553876579865738</v>
      </c>
    </row>
    <row r="95047" spans="1:3" x14ac:dyDescent="0.3">
      <c r="A95047">
        <v>12</v>
      </c>
      <c r="B95047">
        <f t="shared" si="2970"/>
        <v>3.5294117647058823E-2</v>
      </c>
      <c r="C95047">
        <f t="shared" si="2971"/>
        <v>-1.4522976709946303</v>
      </c>
    </row>
    <row r="95048" spans="1:3" x14ac:dyDescent="0.3">
      <c r="A95048">
        <v>3513</v>
      </c>
      <c r="B95048">
        <f t="shared" si="2970"/>
        <v>10.33235294117647</v>
      </c>
      <c r="C95048">
        <f t="shared" si="2971"/>
        <v>1.0141992327497704</v>
      </c>
    </row>
    <row r="95049" spans="1:3" x14ac:dyDescent="0.3">
      <c r="A95049">
        <v>35</v>
      </c>
      <c r="B95049">
        <f t="shared" si="2970"/>
        <v>0.10294117647058823</v>
      </c>
      <c r="C95049">
        <f t="shared" si="2971"/>
        <v>-0.98741087269197947</v>
      </c>
    </row>
    <row r="95050" spans="1:3" x14ac:dyDescent="0.3">
      <c r="A95050">
        <v>18415</v>
      </c>
      <c r="B95050">
        <f t="shared" si="2970"/>
        <v>54.161764705882355</v>
      </c>
      <c r="C95050">
        <f t="shared" si="2971"/>
        <v>1.7336928061486767</v>
      </c>
    </row>
    <row r="95051" spans="1:3" x14ac:dyDescent="0.3">
      <c r="A95051">
        <v>426</v>
      </c>
      <c r="B95051">
        <f t="shared" si="2970"/>
        <v>1.2529411764705882</v>
      </c>
      <c r="C95051">
        <f t="shared" si="2971"/>
        <v>9.7930682060463792E-2</v>
      </c>
    </row>
    <row r="95052" spans="1:3" x14ac:dyDescent="0.3">
      <c r="A95052">
        <v>639</v>
      </c>
      <c r="B95052">
        <f t="shared" si="2970"/>
        <v>1.8794117647058823</v>
      </c>
      <c r="C95052">
        <f t="shared" si="2971"/>
        <v>0.27402194111614503</v>
      </c>
    </row>
    <row r="95053" spans="1:3" x14ac:dyDescent="0.3">
      <c r="A95053">
        <v>358</v>
      </c>
      <c r="B95053">
        <f t="shared" si="2970"/>
        <v>1.0529411764705883</v>
      </c>
      <c r="C95053">
        <f t="shared" si="2971"/>
        <v>2.2404109601619256E-2</v>
      </c>
    </row>
    <row r="95054" spans="1:3" x14ac:dyDescent="0.3">
      <c r="A95054">
        <v>12239</v>
      </c>
      <c r="B95054">
        <f t="shared" si="2970"/>
        <v>35.997058823529414</v>
      </c>
      <c r="C95054">
        <f t="shared" si="2971"/>
        <v>1.5562670177424787</v>
      </c>
    </row>
    <row r="95055" spans="1:3" x14ac:dyDescent="0.3">
      <c r="A95055">
        <v>6</v>
      </c>
      <c r="B95055">
        <f t="shared" si="2970"/>
        <v>1.7647058823529412E-2</v>
      </c>
      <c r="C95055">
        <f t="shared" si="2971"/>
        <v>-1.7533276666586115</v>
      </c>
    </row>
    <row r="95056" spans="1:3" x14ac:dyDescent="0.3">
      <c r="A95056">
        <v>28</v>
      </c>
      <c r="B95056">
        <f t="shared" si="2970"/>
        <v>8.2352941176470587E-2</v>
      </c>
      <c r="C95056">
        <f t="shared" si="2971"/>
        <v>-1.0843208857000359</v>
      </c>
    </row>
    <row r="95057" spans="1:3" x14ac:dyDescent="0.3">
      <c r="A95057" s="39">
        <v>2429000000</v>
      </c>
      <c r="B95057">
        <f t="shared" si="2970"/>
        <v>7144117.6470588231</v>
      </c>
      <c r="C95057">
        <f t="shared" si="2971"/>
        <v>6.8539485977628756</v>
      </c>
    </row>
    <row r="95058" spans="1:3" x14ac:dyDescent="0.3">
      <c r="A95058">
        <v>706669</v>
      </c>
      <c r="B95058">
        <f t="shared" si="2970"/>
        <v>2078.4382352941175</v>
      </c>
      <c r="C95058">
        <f t="shared" si="2971"/>
        <v>3.31773712315568</v>
      </c>
    </row>
    <row r="95059" spans="1:3" x14ac:dyDescent="0.3">
      <c r="A95059">
        <v>151970</v>
      </c>
      <c r="B95059">
        <f t="shared" si="2970"/>
        <v>446.97058823529414</v>
      </c>
      <c r="C95059">
        <f t="shared" si="2971"/>
        <v>2.6502789464264218</v>
      </c>
    </row>
    <row r="95060" spans="1:3" x14ac:dyDescent="0.3">
      <c r="A95060">
        <v>23</v>
      </c>
      <c r="B95060">
        <f t="shared" si="2970"/>
        <v>6.7647058823529407E-2</v>
      </c>
      <c r="C95060">
        <f t="shared" si="2971"/>
        <v>-1.1697510810246623</v>
      </c>
    </row>
    <row r="95061" spans="1:3" x14ac:dyDescent="0.3">
      <c r="A95061">
        <v>169</v>
      </c>
      <c r="B95061">
        <f t="shared" si="2970"/>
        <v>0.49705882352941178</v>
      </c>
      <c r="C95061">
        <f t="shared" si="2971"/>
        <v>-0.30359221242858159</v>
      </c>
    </row>
    <row r="95062" spans="1:3" x14ac:dyDescent="0.3">
      <c r="A95062">
        <v>1440095</v>
      </c>
      <c r="B95062">
        <f t="shared" si="2970"/>
        <v>4235.5735294117649</v>
      </c>
      <c r="C95062">
        <f t="shared" si="2971"/>
        <v>3.6269122254800088</v>
      </c>
    </row>
    <row r="95063" spans="1:3" x14ac:dyDescent="0.3">
      <c r="A95063">
        <v>7462</v>
      </c>
      <c r="B95063">
        <f t="shared" si="2970"/>
        <v>21.94705882352941</v>
      </c>
      <c r="C95063">
        <f t="shared" si="2971"/>
        <v>1.3413763276625552</v>
      </c>
    </row>
    <row r="95064" spans="1:3" x14ac:dyDescent="0.3">
      <c r="A95064">
        <v>18</v>
      </c>
      <c r="B95064">
        <f t="shared" si="2970"/>
        <v>5.2941176470588235E-2</v>
      </c>
      <c r="C95064">
        <f t="shared" si="2971"/>
        <v>-1.2762064119389491</v>
      </c>
    </row>
    <row r="95065" spans="1:3" x14ac:dyDescent="0.3">
      <c r="A95065">
        <v>14</v>
      </c>
      <c r="B95065">
        <f t="shared" si="2970"/>
        <v>4.1176470588235294E-2</v>
      </c>
      <c r="C95065">
        <f t="shared" si="2971"/>
        <v>-1.3853508813640172</v>
      </c>
    </row>
    <row r="95066" spans="1:3" x14ac:dyDescent="0.3">
      <c r="A95066">
        <v>4108</v>
      </c>
      <c r="B95066">
        <f t="shared" si="2970"/>
        <v>12.08235294117647</v>
      </c>
      <c r="C95066">
        <f t="shared" si="2971"/>
        <v>1.0821515178829855</v>
      </c>
    </row>
    <row r="95067" spans="1:3" x14ac:dyDescent="0.3">
      <c r="A95067">
        <v>5244997</v>
      </c>
      <c r="B95067">
        <f t="shared" si="2970"/>
        <v>15426.461764705882</v>
      </c>
      <c r="C95067">
        <f t="shared" si="2971"/>
        <v>4.188266327082399</v>
      </c>
    </row>
    <row r="95068" spans="1:3" x14ac:dyDescent="0.3">
      <c r="A95068">
        <v>3</v>
      </c>
      <c r="B95068">
        <f t="shared" si="2970"/>
        <v>8.8235294117647058E-3</v>
      </c>
      <c r="C95068">
        <f t="shared" si="2971"/>
        <v>-2.0543576623225928</v>
      </c>
    </row>
    <row r="95069" spans="1:3" x14ac:dyDescent="0.3">
      <c r="A95069">
        <v>1563</v>
      </c>
      <c r="B95069">
        <f t="shared" si="2970"/>
        <v>4.5970588235294114</v>
      </c>
      <c r="C95069">
        <f t="shared" si="2971"/>
        <v>0.66248006097693179</v>
      </c>
    </row>
    <row r="95070" spans="1:3" x14ac:dyDescent="0.3">
      <c r="A95070">
        <v>683</v>
      </c>
      <c r="B95070">
        <f t="shared" si="2970"/>
        <v>2.0088235294117647</v>
      </c>
      <c r="C95070">
        <f t="shared" si="2971"/>
        <v>0.30294178663927745</v>
      </c>
    </row>
    <row r="95071" spans="1:3" x14ac:dyDescent="0.3">
      <c r="A95071">
        <v>5018</v>
      </c>
      <c r="B95071">
        <f t="shared" si="2970"/>
        <v>14.758823529411766</v>
      </c>
      <c r="C95071">
        <f t="shared" si="2971"/>
        <v>1.1690517399363367</v>
      </c>
    </row>
    <row r="95072" spans="1:3" x14ac:dyDescent="0.3">
      <c r="A95072">
        <v>19</v>
      </c>
      <c r="B95072">
        <f t="shared" si="2970"/>
        <v>5.5882352941176473E-2</v>
      </c>
      <c r="C95072">
        <f t="shared" si="2971"/>
        <v>-1.2527253160894261</v>
      </c>
    </row>
    <row r="95073" spans="1:3" x14ac:dyDescent="0.3">
      <c r="A95073" s="39">
        <v>2422000000</v>
      </c>
      <c r="B95073">
        <f t="shared" si="2970"/>
        <v>7123529.4117647056</v>
      </c>
      <c r="C95073">
        <f t="shared" si="2971"/>
        <v>6.8526952217647779</v>
      </c>
    </row>
    <row r="95074" spans="1:3" x14ac:dyDescent="0.3">
      <c r="A95074">
        <v>66349491</v>
      </c>
      <c r="B95074">
        <f t="shared" si="2970"/>
        <v>195145.56176470587</v>
      </c>
      <c r="C95074">
        <f t="shared" si="2971"/>
        <v>5.2903586784816472</v>
      </c>
    </row>
    <row r="95075" spans="1:3" x14ac:dyDescent="0.3">
      <c r="A95075">
        <v>679</v>
      </c>
      <c r="B95075">
        <f t="shared" si="2970"/>
        <v>1.9970588235294118</v>
      </c>
      <c r="C95075">
        <f t="shared" si="2971"/>
        <v>0.30039085723824654</v>
      </c>
    </row>
    <row r="95076" spans="1:3" x14ac:dyDescent="0.3">
      <c r="A95076">
        <v>26</v>
      </c>
      <c r="B95076">
        <f t="shared" si="2970"/>
        <v>7.6470588235294124E-2</v>
      </c>
      <c r="C95076">
        <f t="shared" si="2971"/>
        <v>-1.1165055690714372</v>
      </c>
    </row>
    <row r="95077" spans="1:3" x14ac:dyDescent="0.3">
      <c r="A95077">
        <v>246</v>
      </c>
      <c r="B95077">
        <f t="shared" si="2970"/>
        <v>0.72352941176470587</v>
      </c>
      <c r="C95077">
        <f t="shared" si="2971"/>
        <v>-0.140543809938876</v>
      </c>
    </row>
    <row r="95078" spans="1:3" x14ac:dyDescent="0.3">
      <c r="A95078">
        <v>267563</v>
      </c>
      <c r="B95078">
        <f t="shared" si="2970"/>
        <v>786.95</v>
      </c>
      <c r="C95078">
        <f t="shared" si="2971"/>
        <v>2.8959471397111374</v>
      </c>
    </row>
    <row r="95079" spans="1:3" x14ac:dyDescent="0.3">
      <c r="A95079">
        <v>789271</v>
      </c>
      <c r="B95079">
        <f t="shared" si="2970"/>
        <v>2321.3852941176469</v>
      </c>
      <c r="C95079">
        <f t="shared" si="2971"/>
        <v>3.3657472288755499</v>
      </c>
    </row>
    <row r="95080" spans="1:3" x14ac:dyDescent="0.3">
      <c r="A95080">
        <v>33</v>
      </c>
      <c r="B95080">
        <f t="shared" si="2970"/>
        <v>9.7058823529411767E-2</v>
      </c>
      <c r="C95080">
        <f t="shared" si="2971"/>
        <v>-1.0129649771643676</v>
      </c>
    </row>
    <row r="95081" spans="1:3" x14ac:dyDescent="0.3">
      <c r="A95081">
        <v>3</v>
      </c>
      <c r="B95081">
        <f t="shared" si="2970"/>
        <v>8.8235294117647058E-3</v>
      </c>
      <c r="C95081">
        <f t="shared" si="2971"/>
        <v>-2.0543576623225928</v>
      </c>
    </row>
    <row r="95082" spans="1:3" x14ac:dyDescent="0.3">
      <c r="A95082">
        <v>379</v>
      </c>
      <c r="B95082">
        <f t="shared" si="2970"/>
        <v>1.1147058823529412</v>
      </c>
      <c r="C95082">
        <f t="shared" si="2971"/>
        <v>4.7160292925817235E-2</v>
      </c>
    </row>
    <row r="95083" spans="1:3" x14ac:dyDescent="0.3">
      <c r="A95083">
        <v>20</v>
      </c>
      <c r="B95083">
        <f t="shared" si="2970"/>
        <v>5.8823529411764705E-2</v>
      </c>
      <c r="C95083">
        <f t="shared" si="2971"/>
        <v>-1.2304489213782739</v>
      </c>
    </row>
    <row r="95084" spans="1:3" x14ac:dyDescent="0.3">
      <c r="A95084">
        <v>100</v>
      </c>
      <c r="B95084">
        <f t="shared" si="2970"/>
        <v>0.29411764705882354</v>
      </c>
      <c r="C95084">
        <f t="shared" si="2971"/>
        <v>-0.53147891704225514</v>
      </c>
    </row>
    <row r="95085" spans="1:3" x14ac:dyDescent="0.3">
      <c r="A95085">
        <v>4425</v>
      </c>
      <c r="B95085">
        <f t="shared" si="2970"/>
        <v>13.014705882352942</v>
      </c>
      <c r="C95085">
        <f t="shared" si="2971"/>
        <v>1.1144343579915892</v>
      </c>
    </row>
    <row r="95086" spans="1:3" x14ac:dyDescent="0.3">
      <c r="A95086">
        <v>43</v>
      </c>
      <c r="B95086">
        <f t="shared" si="2970"/>
        <v>0.12647058823529411</v>
      </c>
      <c r="C95086">
        <f t="shared" si="2971"/>
        <v>-0.89801046146266861</v>
      </c>
    </row>
    <row r="95087" spans="1:3" x14ac:dyDescent="0.3">
      <c r="A95087">
        <v>64</v>
      </c>
      <c r="B95087">
        <f t="shared" si="2970"/>
        <v>0.18823529411764706</v>
      </c>
      <c r="C95087">
        <f t="shared" si="2971"/>
        <v>-0.72529894305836795</v>
      </c>
    </row>
    <row r="95088" spans="1:3" x14ac:dyDescent="0.3">
      <c r="A95088">
        <v>5901375</v>
      </c>
      <c r="B95088">
        <f t="shared" si="2970"/>
        <v>17356.985294117647</v>
      </c>
      <c r="C95088">
        <f t="shared" si="2971"/>
        <v>4.2394742955049223</v>
      </c>
    </row>
    <row r="95089" spans="1:3" x14ac:dyDescent="0.3">
      <c r="A95089">
        <v>22</v>
      </c>
      <c r="B95089">
        <f t="shared" si="2970"/>
        <v>6.4705882352941183E-2</v>
      </c>
      <c r="C95089">
        <f t="shared" si="2971"/>
        <v>-1.1890562362200487</v>
      </c>
    </row>
    <row r="95090" spans="1:3" x14ac:dyDescent="0.3">
      <c r="A95090">
        <v>3</v>
      </c>
      <c r="B95090">
        <f t="shared" si="2970"/>
        <v>8.8235294117647058E-3</v>
      </c>
      <c r="C95090">
        <f t="shared" si="2971"/>
        <v>-2.0543576623225928</v>
      </c>
    </row>
    <row r="95091" spans="1:3" x14ac:dyDescent="0.3">
      <c r="A95091">
        <v>2425187</v>
      </c>
      <c r="B95091">
        <f t="shared" si="2970"/>
        <v>7132.9029411764704</v>
      </c>
      <c r="C95091">
        <f t="shared" si="2971"/>
        <v>3.8532663145298289</v>
      </c>
    </row>
    <row r="95092" spans="1:3" x14ac:dyDescent="0.3">
      <c r="A95092">
        <v>55</v>
      </c>
      <c r="B95092">
        <f t="shared" si="2970"/>
        <v>0.16176470588235295</v>
      </c>
      <c r="C95092">
        <f t="shared" si="2971"/>
        <v>-0.79111622754801125</v>
      </c>
    </row>
    <row r="95093" spans="1:3" x14ac:dyDescent="0.3">
      <c r="A95093">
        <v>14</v>
      </c>
      <c r="B95093">
        <f t="shared" si="2970"/>
        <v>4.1176470588235294E-2</v>
      </c>
      <c r="C95093">
        <f t="shared" si="2971"/>
        <v>-1.3853508813640172</v>
      </c>
    </row>
    <row r="95094" spans="1:3" x14ac:dyDescent="0.3">
      <c r="A95094">
        <v>361015</v>
      </c>
      <c r="B95094">
        <f t="shared" si="2970"/>
        <v>1061.8088235294117</v>
      </c>
      <c r="C95094">
        <f t="shared" si="2971"/>
        <v>3.0260463299655944</v>
      </c>
    </row>
    <row r="95095" spans="1:3" x14ac:dyDescent="0.3">
      <c r="A95095">
        <v>105</v>
      </c>
      <c r="B95095">
        <f t="shared" si="2970"/>
        <v>0.30882352941176472</v>
      </c>
      <c r="C95095">
        <f t="shared" si="2971"/>
        <v>-0.51028961797231698</v>
      </c>
    </row>
    <row r="95096" spans="1:3" x14ac:dyDescent="0.3">
      <c r="A95096">
        <v>7</v>
      </c>
      <c r="B95096">
        <f t="shared" si="2970"/>
        <v>2.0588235294117647E-2</v>
      </c>
      <c r="C95096">
        <f t="shared" si="2971"/>
        <v>-1.6863808770279982</v>
      </c>
    </row>
    <row r="95097" spans="1:3" x14ac:dyDescent="0.3">
      <c r="A95097">
        <v>41</v>
      </c>
      <c r="B95097">
        <f t="shared" si="2970"/>
        <v>0.12058823529411765</v>
      </c>
      <c r="C95097">
        <f t="shared" si="2971"/>
        <v>-0.91869506032251957</v>
      </c>
    </row>
    <row r="95098" spans="1:3" x14ac:dyDescent="0.3">
      <c r="A95098">
        <v>60227137</v>
      </c>
      <c r="B95098">
        <f t="shared" si="2970"/>
        <v>177138.63823529411</v>
      </c>
      <c r="C95098">
        <f t="shared" si="2971"/>
        <v>5.2483133016877739</v>
      </c>
    </row>
    <row r="95099" spans="1:3" x14ac:dyDescent="0.3">
      <c r="A95099">
        <v>66</v>
      </c>
      <c r="B95099">
        <f t="shared" si="2970"/>
        <v>0.19411764705882353</v>
      </c>
      <c r="C95099">
        <f t="shared" si="2971"/>
        <v>-0.71193498150038648</v>
      </c>
    </row>
    <row r="95100" spans="1:3" x14ac:dyDescent="0.3">
      <c r="A95100">
        <v>7558381</v>
      </c>
      <c r="B95100">
        <f t="shared" si="2970"/>
        <v>22230.532352941176</v>
      </c>
      <c r="C95100">
        <f t="shared" si="2971"/>
        <v>4.3469498628418837</v>
      </c>
    </row>
    <row r="95101" spans="1:3" x14ac:dyDescent="0.3">
      <c r="A95101">
        <v>4098</v>
      </c>
      <c r="B95101">
        <f t="shared" si="2970"/>
        <v>12.052941176470588</v>
      </c>
      <c r="C95101">
        <f t="shared" si="2971"/>
        <v>1.081093037022921</v>
      </c>
    </row>
    <row r="95102" spans="1:3" x14ac:dyDescent="0.3">
      <c r="A95102">
        <v>60</v>
      </c>
      <c r="B95102">
        <f t="shared" si="2970"/>
        <v>0.17647058823529413</v>
      </c>
      <c r="C95102">
        <f t="shared" si="2971"/>
        <v>-0.75332766665861151</v>
      </c>
    </row>
    <row r="95103" spans="1:3" x14ac:dyDescent="0.3">
      <c r="A95103">
        <v>15</v>
      </c>
      <c r="B95103">
        <f t="shared" si="2970"/>
        <v>4.4117647058823532E-2</v>
      </c>
      <c r="C95103">
        <f t="shared" si="2971"/>
        <v>-1.3553876579865738</v>
      </c>
    </row>
    <row r="95104" spans="1:3" x14ac:dyDescent="0.3">
      <c r="A95104">
        <v>16658</v>
      </c>
      <c r="B95104">
        <f t="shared" si="2970"/>
        <v>48.994117647058822</v>
      </c>
      <c r="C95104">
        <f t="shared" si="2971"/>
        <v>1.6901439407065346</v>
      </c>
    </row>
    <row r="95105" spans="1:3" x14ac:dyDescent="0.3">
      <c r="A95105">
        <v>30</v>
      </c>
      <c r="B95105">
        <f t="shared" si="2970"/>
        <v>8.8235294117647065E-2</v>
      </c>
      <c r="C95105">
        <f t="shared" si="2971"/>
        <v>-1.0543576623225928</v>
      </c>
    </row>
    <row r="95106" spans="1:3" x14ac:dyDescent="0.3">
      <c r="A95106">
        <v>3788</v>
      </c>
      <c r="B95106">
        <f t="shared" ref="B95106:B95169" si="2972">A95106/340</f>
        <v>11.141176470588235</v>
      </c>
      <c r="C95106">
        <f t="shared" ref="C95106:C95169" si="2973">LOG10(B95106)</f>
        <v>1.0469310532889806</v>
      </c>
    </row>
    <row r="95107" spans="1:3" x14ac:dyDescent="0.3">
      <c r="A95107">
        <v>12877976</v>
      </c>
      <c r="B95107">
        <f t="shared" si="2972"/>
        <v>37876.400000000001</v>
      </c>
      <c r="C95107">
        <f t="shared" si="2973"/>
        <v>4.5783686943430411</v>
      </c>
    </row>
    <row r="95108" spans="1:3" x14ac:dyDescent="0.3">
      <c r="A95108">
        <v>207</v>
      </c>
      <c r="B95108">
        <f t="shared" si="2972"/>
        <v>0.60882352941176465</v>
      </c>
      <c r="C95108">
        <f t="shared" si="2973"/>
        <v>-0.2155085715853374</v>
      </c>
    </row>
    <row r="95109" spans="1:3" x14ac:dyDescent="0.3">
      <c r="A95109">
        <v>190151</v>
      </c>
      <c r="B95109">
        <f t="shared" si="2972"/>
        <v>559.26764705882351</v>
      </c>
      <c r="C95109">
        <f t="shared" si="2973"/>
        <v>2.7476196966566473</v>
      </c>
    </row>
    <row r="95110" spans="1:3" x14ac:dyDescent="0.3">
      <c r="A95110">
        <v>69</v>
      </c>
      <c r="B95110">
        <f t="shared" si="2972"/>
        <v>0.20294117647058824</v>
      </c>
      <c r="C95110">
        <f t="shared" si="2973"/>
        <v>-0.69262982630499981</v>
      </c>
    </row>
    <row r="95111" spans="1:3" x14ac:dyDescent="0.3">
      <c r="A95111">
        <v>10</v>
      </c>
      <c r="B95111">
        <f t="shared" si="2972"/>
        <v>2.9411764705882353E-2</v>
      </c>
      <c r="C95111">
        <f t="shared" si="2973"/>
        <v>-1.5314789170422551</v>
      </c>
    </row>
    <row r="95112" spans="1:3" x14ac:dyDescent="0.3">
      <c r="A95112">
        <v>62</v>
      </c>
      <c r="B95112">
        <f t="shared" si="2972"/>
        <v>0.18235294117647058</v>
      </c>
      <c r="C95112">
        <f t="shared" si="2973"/>
        <v>-0.73908722754400125</v>
      </c>
    </row>
    <row r="95113" spans="1:3" x14ac:dyDescent="0.3">
      <c r="A95113">
        <v>77761468</v>
      </c>
      <c r="B95113">
        <f t="shared" si="2972"/>
        <v>228710.2</v>
      </c>
      <c r="C95113">
        <f t="shared" si="2973"/>
        <v>5.3592855336707359</v>
      </c>
    </row>
    <row r="95114" spans="1:3" x14ac:dyDescent="0.3">
      <c r="A95114">
        <v>2</v>
      </c>
      <c r="B95114">
        <f t="shared" si="2972"/>
        <v>5.8823529411764705E-3</v>
      </c>
      <c r="C95114">
        <f t="shared" si="2973"/>
        <v>-2.2304489213782741</v>
      </c>
    </row>
    <row r="95115" spans="1:3" x14ac:dyDescent="0.3">
      <c r="A95115">
        <v>28</v>
      </c>
      <c r="B95115">
        <f t="shared" si="2972"/>
        <v>8.2352941176470587E-2</v>
      </c>
      <c r="C95115">
        <f t="shared" si="2973"/>
        <v>-1.0843208857000359</v>
      </c>
    </row>
    <row r="95116" spans="1:3" x14ac:dyDescent="0.3">
      <c r="A95116">
        <v>13524</v>
      </c>
      <c r="B95116">
        <f t="shared" si="2972"/>
        <v>39.776470588235291</v>
      </c>
      <c r="C95116">
        <f t="shared" si="2973"/>
        <v>1.5996262450514762</v>
      </c>
    </row>
    <row r="95117" spans="1:3" x14ac:dyDescent="0.3">
      <c r="A95117">
        <v>44991</v>
      </c>
      <c r="B95117">
        <f t="shared" si="2972"/>
        <v>132.32647058823528</v>
      </c>
      <c r="C95117">
        <f t="shared" si="2973"/>
        <v>2.1216467291496599</v>
      </c>
    </row>
    <row r="95118" spans="1:3" x14ac:dyDescent="0.3">
      <c r="A95118">
        <v>1055</v>
      </c>
      <c r="B95118">
        <f t="shared" si="2972"/>
        <v>3.1029411764705883</v>
      </c>
      <c r="C95118">
        <f t="shared" si="2973"/>
        <v>0.49177354259145634</v>
      </c>
    </row>
    <row r="95119" spans="1:3" x14ac:dyDescent="0.3">
      <c r="A95119">
        <v>23</v>
      </c>
      <c r="B95119">
        <f t="shared" si="2972"/>
        <v>6.7647058823529407E-2</v>
      </c>
      <c r="C95119">
        <f t="shared" si="2973"/>
        <v>-1.1697510810246623</v>
      </c>
    </row>
    <row r="95120" spans="1:3" x14ac:dyDescent="0.3">
      <c r="A95120">
        <v>5155</v>
      </c>
      <c r="B95120">
        <f t="shared" si="2972"/>
        <v>15.161764705882353</v>
      </c>
      <c r="C95120">
        <f t="shared" si="2973"/>
        <v>1.1807497525772803</v>
      </c>
    </row>
    <row r="95121" spans="1:3" x14ac:dyDescent="0.3">
      <c r="A95121">
        <v>29518</v>
      </c>
      <c r="B95121">
        <f t="shared" si="2972"/>
        <v>86.817647058823525</v>
      </c>
      <c r="C95121">
        <f t="shared" si="2973"/>
        <v>1.938608011366578</v>
      </c>
    </row>
    <row r="95122" spans="1:3" x14ac:dyDescent="0.3">
      <c r="A95122">
        <v>838392</v>
      </c>
      <c r="B95122">
        <f t="shared" si="2972"/>
        <v>2465.8588235294119</v>
      </c>
      <c r="C95122">
        <f t="shared" si="2973"/>
        <v>3.391968208546309</v>
      </c>
    </row>
    <row r="95123" spans="1:3" x14ac:dyDescent="0.3">
      <c r="A95123">
        <v>1085</v>
      </c>
      <c r="B95123">
        <f t="shared" si="2972"/>
        <v>3.1911764705882355</v>
      </c>
      <c r="C95123">
        <f t="shared" si="2973"/>
        <v>0.50395082114229317</v>
      </c>
    </row>
    <row r="95124" spans="1:3" x14ac:dyDescent="0.3">
      <c r="A95124">
        <v>21333</v>
      </c>
      <c r="B95124">
        <f t="shared" si="2972"/>
        <v>62.744117647058822</v>
      </c>
      <c r="C95124">
        <f t="shared" si="2973"/>
        <v>1.7975730163176749</v>
      </c>
    </row>
    <row r="95125" spans="1:3" x14ac:dyDescent="0.3">
      <c r="A95125">
        <v>80</v>
      </c>
      <c r="B95125">
        <f t="shared" si="2972"/>
        <v>0.23529411764705882</v>
      </c>
      <c r="C95125">
        <f t="shared" si="2973"/>
        <v>-0.62838893005031149</v>
      </c>
    </row>
    <row r="95126" spans="1:3" x14ac:dyDescent="0.3">
      <c r="A95126">
        <v>1004</v>
      </c>
      <c r="B95126">
        <f t="shared" si="2972"/>
        <v>2.9529411764705884</v>
      </c>
      <c r="C95126">
        <f t="shared" si="2973"/>
        <v>0.47025479576674545</v>
      </c>
    </row>
    <row r="95127" spans="1:3" x14ac:dyDescent="0.3">
      <c r="A95127">
        <v>38</v>
      </c>
      <c r="B95127">
        <f t="shared" si="2972"/>
        <v>0.11176470588235295</v>
      </c>
      <c r="C95127">
        <f t="shared" si="2973"/>
        <v>-0.95169532042544491</v>
      </c>
    </row>
    <row r="95128" spans="1:3" x14ac:dyDescent="0.3">
      <c r="A95128">
        <v>17</v>
      </c>
      <c r="B95128">
        <f t="shared" si="2972"/>
        <v>0.05</v>
      </c>
      <c r="C95128">
        <f t="shared" si="2973"/>
        <v>-1.3010299956639813</v>
      </c>
    </row>
    <row r="95129" spans="1:3" x14ac:dyDescent="0.3">
      <c r="A95129">
        <v>1299</v>
      </c>
      <c r="B95129">
        <f t="shared" si="2972"/>
        <v>3.8205882352941178</v>
      </c>
      <c r="C95129">
        <f t="shared" si="2973"/>
        <v>0.5821302340307728</v>
      </c>
    </row>
    <row r="95130" spans="1:3" x14ac:dyDescent="0.3">
      <c r="A95130">
        <v>1603</v>
      </c>
      <c r="B95130">
        <f t="shared" si="2972"/>
        <v>4.7147058823529413</v>
      </c>
      <c r="C95130">
        <f t="shared" si="2973"/>
        <v>0.67345460531188972</v>
      </c>
    </row>
    <row r="95131" spans="1:3" x14ac:dyDescent="0.3">
      <c r="A95131">
        <v>11</v>
      </c>
      <c r="B95131">
        <f t="shared" si="2972"/>
        <v>3.2352941176470591E-2</v>
      </c>
      <c r="C95131">
        <f t="shared" si="2973"/>
        <v>-1.49008623188403</v>
      </c>
    </row>
    <row r="95132" spans="1:3" x14ac:dyDescent="0.3">
      <c r="A95132">
        <v>1461</v>
      </c>
      <c r="B95132">
        <f t="shared" si="2972"/>
        <v>4.2970588235294116</v>
      </c>
      <c r="C95132">
        <f t="shared" si="2973"/>
        <v>0.6331712988920416</v>
      </c>
    </row>
    <row r="95133" spans="1:3" x14ac:dyDescent="0.3">
      <c r="A95133">
        <v>616</v>
      </c>
      <c r="B95133">
        <f t="shared" si="2972"/>
        <v>1.8117647058823529</v>
      </c>
      <c r="C95133">
        <f t="shared" si="2973"/>
        <v>0.25810179512217035</v>
      </c>
    </row>
    <row r="95134" spans="1:3" x14ac:dyDescent="0.3">
      <c r="A95134">
        <v>339</v>
      </c>
      <c r="B95134">
        <f t="shared" si="2972"/>
        <v>0.99705882352941178</v>
      </c>
      <c r="C95134">
        <f t="shared" si="2973"/>
        <v>-1.2792188391729591E-3</v>
      </c>
    </row>
    <row r="95135" spans="1:3" x14ac:dyDescent="0.3">
      <c r="A95135">
        <v>1156</v>
      </c>
      <c r="B95135">
        <f t="shared" si="2972"/>
        <v>3.4</v>
      </c>
      <c r="C95135">
        <f t="shared" si="2973"/>
        <v>0.53147891704225514</v>
      </c>
    </row>
    <row r="95136" spans="1:3" x14ac:dyDescent="0.3">
      <c r="A95136">
        <v>11343</v>
      </c>
      <c r="B95136">
        <f t="shared" si="2972"/>
        <v>33.361764705882351</v>
      </c>
      <c r="C95136">
        <f t="shared" si="2973"/>
        <v>1.5232490150399429</v>
      </c>
    </row>
    <row r="95137" spans="1:3" x14ac:dyDescent="0.3">
      <c r="A95137">
        <v>128</v>
      </c>
      <c r="B95137">
        <f t="shared" si="2972"/>
        <v>0.37647058823529411</v>
      </c>
      <c r="C95137">
        <f t="shared" si="2973"/>
        <v>-0.42426894739438675</v>
      </c>
    </row>
    <row r="95138" spans="1:3" x14ac:dyDescent="0.3">
      <c r="A95138">
        <v>28</v>
      </c>
      <c r="B95138">
        <f t="shared" si="2972"/>
        <v>8.2352941176470587E-2</v>
      </c>
      <c r="C95138">
        <f t="shared" si="2973"/>
        <v>-1.0843208857000359</v>
      </c>
    </row>
    <row r="95139" spans="1:3" x14ac:dyDescent="0.3">
      <c r="A95139">
        <v>54</v>
      </c>
      <c r="B95139">
        <f t="shared" si="2972"/>
        <v>0.1588235294117647</v>
      </c>
      <c r="C95139">
        <f t="shared" si="2973"/>
        <v>-0.79908515721928663</v>
      </c>
    </row>
    <row r="95140" spans="1:3" x14ac:dyDescent="0.3">
      <c r="A95140">
        <v>2133</v>
      </c>
      <c r="B95140">
        <f t="shared" si="2972"/>
        <v>6.2735294117647058</v>
      </c>
      <c r="C95140">
        <f t="shared" si="2973"/>
        <v>0.7975119384071736</v>
      </c>
    </row>
    <row r="95141" spans="1:3" x14ac:dyDescent="0.3">
      <c r="A95141">
        <v>47784</v>
      </c>
      <c r="B95141">
        <f t="shared" si="2972"/>
        <v>140.54117647058823</v>
      </c>
      <c r="C95141">
        <f t="shared" si="2973"/>
        <v>2.1478035846967605</v>
      </c>
    </row>
    <row r="95142" spans="1:3" x14ac:dyDescent="0.3">
      <c r="A95142">
        <v>2927245</v>
      </c>
      <c r="B95142">
        <f t="shared" si="2972"/>
        <v>8609.5441176470595</v>
      </c>
      <c r="C95142">
        <f t="shared" si="2973"/>
        <v>3.9349801558169557</v>
      </c>
    </row>
    <row r="95143" spans="1:3" x14ac:dyDescent="0.3">
      <c r="A95143">
        <v>47</v>
      </c>
      <c r="B95143">
        <f t="shared" si="2972"/>
        <v>0.13823529411764707</v>
      </c>
      <c r="C95143">
        <f t="shared" si="2973"/>
        <v>-0.85938105910653761</v>
      </c>
    </row>
    <row r="95144" spans="1:3" x14ac:dyDescent="0.3">
      <c r="A95144">
        <v>2029</v>
      </c>
      <c r="B95144">
        <f t="shared" si="2972"/>
        <v>5.9676470588235295</v>
      </c>
      <c r="C95144">
        <f t="shared" si="2973"/>
        <v>0.77580312999109091</v>
      </c>
    </row>
    <row r="95145" spans="1:3" x14ac:dyDescent="0.3">
      <c r="A95145">
        <v>13</v>
      </c>
      <c r="B95145">
        <f t="shared" si="2972"/>
        <v>3.8235294117647062E-2</v>
      </c>
      <c r="C95145">
        <f t="shared" si="2973"/>
        <v>-1.4175355647354184</v>
      </c>
    </row>
    <row r="95146" spans="1:3" x14ac:dyDescent="0.3">
      <c r="A95146">
        <v>100</v>
      </c>
      <c r="B95146">
        <f t="shared" si="2972"/>
        <v>0.29411764705882354</v>
      </c>
      <c r="C95146">
        <f t="shared" si="2973"/>
        <v>-0.53147891704225514</v>
      </c>
    </row>
    <row r="95147" spans="1:3" x14ac:dyDescent="0.3">
      <c r="A95147">
        <v>50</v>
      </c>
      <c r="B95147">
        <f t="shared" si="2972"/>
        <v>0.14705882352941177</v>
      </c>
      <c r="C95147">
        <f t="shared" si="2973"/>
        <v>-0.83250891270623628</v>
      </c>
    </row>
    <row r="95148" spans="1:3" x14ac:dyDescent="0.3">
      <c r="A95148">
        <v>3760</v>
      </c>
      <c r="B95148">
        <f t="shared" si="2972"/>
        <v>11.058823529411764</v>
      </c>
      <c r="C95148">
        <f t="shared" si="2973"/>
        <v>1.0437089278854059</v>
      </c>
    </row>
    <row r="95149" spans="1:3" x14ac:dyDescent="0.3">
      <c r="A95149">
        <v>70739</v>
      </c>
      <c r="B95149">
        <f t="shared" si="2972"/>
        <v>208.05588235294118</v>
      </c>
      <c r="C95149">
        <f t="shared" si="2973"/>
        <v>2.3181799990874308</v>
      </c>
    </row>
    <row r="95150" spans="1:3" x14ac:dyDescent="0.3">
      <c r="A95150">
        <v>1834500</v>
      </c>
      <c r="B95150">
        <f t="shared" si="2972"/>
        <v>5395.588235294118</v>
      </c>
      <c r="C95150">
        <f t="shared" si="2973"/>
        <v>3.7320387990497115</v>
      </c>
    </row>
    <row r="95151" spans="1:3" x14ac:dyDescent="0.3">
      <c r="A95151">
        <v>139</v>
      </c>
      <c r="B95151">
        <f t="shared" si="2972"/>
        <v>0.4088235294117647</v>
      </c>
      <c r="C95151">
        <f t="shared" si="2973"/>
        <v>-0.38846411678816006</v>
      </c>
    </row>
    <row r="95152" spans="1:3" x14ac:dyDescent="0.3">
      <c r="A95152">
        <v>236</v>
      </c>
      <c r="B95152">
        <f t="shared" si="2972"/>
        <v>0.69411764705882351</v>
      </c>
      <c r="C95152">
        <f t="shared" si="2973"/>
        <v>-0.15856691407214857</v>
      </c>
    </row>
    <row r="95153" spans="1:3" x14ac:dyDescent="0.3">
      <c r="A95153">
        <v>75330</v>
      </c>
      <c r="B95153">
        <f t="shared" si="2972"/>
        <v>221.55882352941177</v>
      </c>
      <c r="C95153">
        <f t="shared" si="2973"/>
        <v>2.3454890503903298</v>
      </c>
    </row>
    <row r="95154" spans="1:3" x14ac:dyDescent="0.3">
      <c r="A95154">
        <v>552</v>
      </c>
      <c r="B95154">
        <f t="shared" si="2972"/>
        <v>1.6235294117647059</v>
      </c>
      <c r="C95154">
        <f t="shared" si="2973"/>
        <v>0.21046016068694379</v>
      </c>
    </row>
    <row r="95155" spans="1:3" x14ac:dyDescent="0.3">
      <c r="A95155">
        <v>167</v>
      </c>
      <c r="B95155">
        <f t="shared" si="2972"/>
        <v>0.49117647058823527</v>
      </c>
      <c r="C95155">
        <f t="shared" si="2973"/>
        <v>-0.30876244589467189</v>
      </c>
    </row>
    <row r="95156" spans="1:3" x14ac:dyDescent="0.3">
      <c r="A95156">
        <v>334405</v>
      </c>
      <c r="B95156">
        <f t="shared" si="2972"/>
        <v>983.54411764705878</v>
      </c>
      <c r="C95156">
        <f t="shared" si="2973"/>
        <v>2.9927938453137655</v>
      </c>
    </row>
    <row r="95157" spans="1:3" x14ac:dyDescent="0.3">
      <c r="A95157">
        <v>312</v>
      </c>
      <c r="B95157">
        <f t="shared" si="2972"/>
        <v>0.91764705882352937</v>
      </c>
      <c r="C95157">
        <f t="shared" si="2973"/>
        <v>-3.7324323023812347E-2</v>
      </c>
    </row>
    <row r="95158" spans="1:3" x14ac:dyDescent="0.3">
      <c r="A95158">
        <v>16578</v>
      </c>
      <c r="B95158">
        <f t="shared" si="2972"/>
        <v>48.758823529411764</v>
      </c>
      <c r="C95158">
        <f t="shared" si="2973"/>
        <v>1.6880532182578998</v>
      </c>
    </row>
    <row r="95159" spans="1:3" x14ac:dyDescent="0.3">
      <c r="A95159">
        <v>43</v>
      </c>
      <c r="B95159">
        <f t="shared" si="2972"/>
        <v>0.12647058823529411</v>
      </c>
      <c r="C95159">
        <f t="shared" si="2973"/>
        <v>-0.89801046146266861</v>
      </c>
    </row>
    <row r="95160" spans="1:3" x14ac:dyDescent="0.3">
      <c r="A95160">
        <v>124724</v>
      </c>
      <c r="B95160">
        <f t="shared" si="2972"/>
        <v>366.83529411764704</v>
      </c>
      <c r="C95160">
        <f t="shared" si="2973"/>
        <v>2.5644711135387142</v>
      </c>
    </row>
    <row r="95161" spans="1:3" x14ac:dyDescent="0.3">
      <c r="A95161">
        <v>54</v>
      </c>
      <c r="B95161">
        <f t="shared" si="2972"/>
        <v>0.1588235294117647</v>
      </c>
      <c r="C95161">
        <f t="shared" si="2973"/>
        <v>-0.79908515721928663</v>
      </c>
    </row>
    <row r="95162" spans="1:3" x14ac:dyDescent="0.3">
      <c r="A95162">
        <v>3293</v>
      </c>
      <c r="B95162">
        <f t="shared" si="2972"/>
        <v>9.6852941176470591</v>
      </c>
      <c r="C95162">
        <f t="shared" si="2973"/>
        <v>0.98611281366965264</v>
      </c>
    </row>
    <row r="95163" spans="1:3" x14ac:dyDescent="0.3">
      <c r="A95163">
        <v>340</v>
      </c>
      <c r="B95163">
        <f t="shared" si="2972"/>
        <v>1</v>
      </c>
      <c r="C95163">
        <f t="shared" si="2973"/>
        <v>0</v>
      </c>
    </row>
    <row r="95164" spans="1:3" x14ac:dyDescent="0.3">
      <c r="A95164">
        <v>171</v>
      </c>
      <c r="B95164">
        <f t="shared" si="2972"/>
        <v>0.50294117647058822</v>
      </c>
      <c r="C95164">
        <f t="shared" si="2973"/>
        <v>-0.2984828066501013</v>
      </c>
    </row>
    <row r="95165" spans="1:3" x14ac:dyDescent="0.3">
      <c r="A95165">
        <v>44126</v>
      </c>
      <c r="B95165">
        <f t="shared" si="2972"/>
        <v>129.78235294117647</v>
      </c>
      <c r="C95165">
        <f t="shared" si="2973"/>
        <v>2.1132156436099589</v>
      </c>
    </row>
    <row r="95166" spans="1:3" x14ac:dyDescent="0.3">
      <c r="A95166">
        <v>284</v>
      </c>
      <c r="B95166">
        <f t="shared" si="2972"/>
        <v>0.83529411764705885</v>
      </c>
      <c r="C95166">
        <f t="shared" si="2973"/>
        <v>-7.8160576995217432E-2</v>
      </c>
    </row>
    <row r="95167" spans="1:3" x14ac:dyDescent="0.3">
      <c r="A95167">
        <v>3332</v>
      </c>
      <c r="B95167">
        <f t="shared" si="2972"/>
        <v>9.8000000000000007</v>
      </c>
      <c r="C95167">
        <f t="shared" si="2973"/>
        <v>0.99122607569249488</v>
      </c>
    </row>
    <row r="95168" spans="1:3" x14ac:dyDescent="0.3">
      <c r="A95168">
        <v>39</v>
      </c>
      <c r="B95168">
        <f t="shared" si="2972"/>
        <v>0.11470588235294117</v>
      </c>
      <c r="C95168">
        <f t="shared" si="2973"/>
        <v>-0.94041431001575593</v>
      </c>
    </row>
    <row r="95169" spans="1:3" x14ac:dyDescent="0.3">
      <c r="A95169">
        <v>31</v>
      </c>
      <c r="B95169">
        <f t="shared" si="2972"/>
        <v>9.1176470588235289E-2</v>
      </c>
      <c r="C95169">
        <f t="shared" si="2973"/>
        <v>-1.0401172232079825</v>
      </c>
    </row>
    <row r="95170" spans="1:3" x14ac:dyDescent="0.3">
      <c r="A95170">
        <v>21661</v>
      </c>
      <c r="B95170">
        <f t="shared" ref="B95170:B95233" si="2974">A95170/340</f>
        <v>63.708823529411767</v>
      </c>
      <c r="C95170">
        <f t="shared" ref="C95170:C95233" si="2975">LOG10(B95170)</f>
        <v>1.8041995853143109</v>
      </c>
    </row>
    <row r="95171" spans="1:3" x14ac:dyDescent="0.3">
      <c r="A95171">
        <v>1176</v>
      </c>
      <c r="B95171">
        <f t="shared" si="2974"/>
        <v>3.4588235294117649</v>
      </c>
      <c r="C95171">
        <f t="shared" si="2975"/>
        <v>0.53892840469786463</v>
      </c>
    </row>
    <row r="95172" spans="1:3" x14ac:dyDescent="0.3">
      <c r="A95172">
        <v>601427</v>
      </c>
      <c r="B95172">
        <f t="shared" si="2974"/>
        <v>1768.9029411764707</v>
      </c>
      <c r="C95172">
        <f t="shared" si="2975"/>
        <v>3.2477040040414979</v>
      </c>
    </row>
    <row r="95173" spans="1:3" x14ac:dyDescent="0.3">
      <c r="A95173">
        <v>32549597</v>
      </c>
      <c r="B95173">
        <f t="shared" si="2974"/>
        <v>95734.108823529416</v>
      </c>
      <c r="C95173">
        <f t="shared" si="2975"/>
        <v>4.9810666988493697</v>
      </c>
    </row>
    <row r="95174" spans="1:3" x14ac:dyDescent="0.3">
      <c r="A95174">
        <v>300</v>
      </c>
      <c r="B95174">
        <f t="shared" si="2974"/>
        <v>0.88235294117647056</v>
      </c>
      <c r="C95174">
        <f t="shared" si="2975"/>
        <v>-5.4357662322592697E-2</v>
      </c>
    </row>
    <row r="95175" spans="1:3" x14ac:dyDescent="0.3">
      <c r="A95175">
        <v>5</v>
      </c>
      <c r="B95175">
        <f t="shared" si="2974"/>
        <v>1.4705882352941176E-2</v>
      </c>
      <c r="C95175">
        <f t="shared" si="2975"/>
        <v>-1.8325089127062364</v>
      </c>
    </row>
    <row r="95176" spans="1:3" x14ac:dyDescent="0.3">
      <c r="A95176">
        <v>3804</v>
      </c>
      <c r="B95176">
        <f t="shared" si="2974"/>
        <v>11.188235294117646</v>
      </c>
      <c r="C95176">
        <f t="shared" si="2975"/>
        <v>1.0487615912231212</v>
      </c>
    </row>
    <row r="95177" spans="1:3" x14ac:dyDescent="0.3">
      <c r="A95177">
        <v>29392635</v>
      </c>
      <c r="B95177">
        <f t="shared" si="2974"/>
        <v>86448.926470588238</v>
      </c>
      <c r="C95177">
        <f t="shared" si="2975"/>
        <v>4.9367596045411792</v>
      </c>
    </row>
    <row r="95178" spans="1:3" x14ac:dyDescent="0.3">
      <c r="A95178" s="39">
        <v>1261000000</v>
      </c>
      <c r="B95178">
        <f t="shared" si="2974"/>
        <v>3708823.5294117648</v>
      </c>
      <c r="C95178">
        <f t="shared" si="2975"/>
        <v>6.5692361695308268</v>
      </c>
    </row>
    <row r="95179" spans="1:3" x14ac:dyDescent="0.3">
      <c r="A95179">
        <v>2406</v>
      </c>
      <c r="B95179">
        <f t="shared" si="2974"/>
        <v>7.0764705882352938</v>
      </c>
      <c r="C95179">
        <f t="shared" si="2975"/>
        <v>0.84981670596157077</v>
      </c>
    </row>
    <row r="95180" spans="1:3" x14ac:dyDescent="0.3">
      <c r="A95180">
        <v>143478</v>
      </c>
      <c r="B95180">
        <f t="shared" si="2974"/>
        <v>421.99411764705883</v>
      </c>
      <c r="C95180">
        <f t="shared" si="2975"/>
        <v>2.6253063971909909</v>
      </c>
    </row>
    <row r="95181" spans="1:3" x14ac:dyDescent="0.3">
      <c r="A95181">
        <v>8</v>
      </c>
      <c r="B95181">
        <f t="shared" si="2974"/>
        <v>2.3529411764705882E-2</v>
      </c>
      <c r="C95181">
        <f t="shared" si="2975"/>
        <v>-1.6283889300503116</v>
      </c>
    </row>
    <row r="95182" spans="1:3" x14ac:dyDescent="0.3">
      <c r="A95182">
        <v>48</v>
      </c>
      <c r="B95182">
        <f t="shared" si="2974"/>
        <v>0.14117647058823529</v>
      </c>
      <c r="C95182">
        <f t="shared" si="2975"/>
        <v>-0.85023767966666797</v>
      </c>
    </row>
    <row r="95183" spans="1:3" x14ac:dyDescent="0.3">
      <c r="A95183">
        <v>113</v>
      </c>
      <c r="B95183">
        <f t="shared" si="2974"/>
        <v>0.33235294117647057</v>
      </c>
      <c r="C95183">
        <f t="shared" si="2975"/>
        <v>-0.47840047355883542</v>
      </c>
    </row>
    <row r="95184" spans="1:3" x14ac:dyDescent="0.3">
      <c r="A95184">
        <v>35</v>
      </c>
      <c r="B95184">
        <f t="shared" si="2974"/>
        <v>0.10294117647058823</v>
      </c>
      <c r="C95184">
        <f t="shared" si="2975"/>
        <v>-0.98741087269197947</v>
      </c>
    </row>
    <row r="95185" spans="1:3" x14ac:dyDescent="0.3">
      <c r="A95185">
        <v>85</v>
      </c>
      <c r="B95185">
        <f t="shared" si="2974"/>
        <v>0.25</v>
      </c>
      <c r="C95185">
        <f t="shared" si="2975"/>
        <v>-0.6020599913279624</v>
      </c>
    </row>
    <row r="95186" spans="1:3" x14ac:dyDescent="0.3">
      <c r="A95186">
        <v>985</v>
      </c>
      <c r="B95186">
        <f t="shared" si="2974"/>
        <v>2.8970588235294117</v>
      </c>
      <c r="C95186">
        <f t="shared" si="2975"/>
        <v>0.46195731345535662</v>
      </c>
    </row>
    <row r="95187" spans="1:3" x14ac:dyDescent="0.3">
      <c r="A95187">
        <v>29</v>
      </c>
      <c r="B95187">
        <f t="shared" si="2974"/>
        <v>8.5294117647058826E-2</v>
      </c>
      <c r="C95187">
        <f t="shared" si="2975"/>
        <v>-1.0690809191432991</v>
      </c>
    </row>
    <row r="95188" spans="1:3" x14ac:dyDescent="0.3">
      <c r="A95188">
        <v>18</v>
      </c>
      <c r="B95188">
        <f t="shared" si="2974"/>
        <v>5.2941176470588235E-2</v>
      </c>
      <c r="C95188">
        <f t="shared" si="2975"/>
        <v>-1.2762064119389491</v>
      </c>
    </row>
    <row r="95189" spans="1:3" x14ac:dyDescent="0.3">
      <c r="A95189">
        <v>732</v>
      </c>
      <c r="B95189">
        <f t="shared" si="2974"/>
        <v>2.1529411764705881</v>
      </c>
      <c r="C95189">
        <f t="shared" si="2975"/>
        <v>0.33303216401613672</v>
      </c>
    </row>
    <row r="95190" spans="1:3" x14ac:dyDescent="0.3">
      <c r="A95190">
        <v>39587761</v>
      </c>
      <c r="B95190">
        <f t="shared" si="2974"/>
        <v>116434.59117647058</v>
      </c>
      <c r="C95190">
        <f t="shared" si="2975"/>
        <v>5.0660820226275423</v>
      </c>
    </row>
    <row r="95191" spans="1:3" x14ac:dyDescent="0.3">
      <c r="A95191">
        <v>477</v>
      </c>
      <c r="B95191">
        <f t="shared" si="2974"/>
        <v>1.4029411764705881</v>
      </c>
      <c r="C95191">
        <f t="shared" si="2975"/>
        <v>0.14703946199785878</v>
      </c>
    </row>
    <row r="95192" spans="1:3" x14ac:dyDescent="0.3">
      <c r="A95192">
        <v>215482</v>
      </c>
      <c r="B95192">
        <f t="shared" si="2974"/>
        <v>633.7705882352941</v>
      </c>
      <c r="C95192">
        <f t="shared" si="2975"/>
        <v>2.8019320807622954</v>
      </c>
    </row>
    <row r="95193" spans="1:3" x14ac:dyDescent="0.3">
      <c r="A95193">
        <v>192</v>
      </c>
      <c r="B95193">
        <f t="shared" si="2974"/>
        <v>0.56470588235294117</v>
      </c>
      <c r="C95193">
        <f t="shared" si="2975"/>
        <v>-0.24817768833870552</v>
      </c>
    </row>
    <row r="95194" spans="1:3" x14ac:dyDescent="0.3">
      <c r="A95194">
        <v>19498</v>
      </c>
      <c r="B95194">
        <f t="shared" si="2974"/>
        <v>57.347058823529409</v>
      </c>
      <c r="C95194">
        <f t="shared" si="2975"/>
        <v>1.7585111490120642</v>
      </c>
    </row>
    <row r="95195" spans="1:3" x14ac:dyDescent="0.3">
      <c r="A95195">
        <v>53</v>
      </c>
      <c r="B95195">
        <f t="shared" si="2974"/>
        <v>0.15588235294117647</v>
      </c>
      <c r="C95195">
        <f t="shared" si="2975"/>
        <v>-0.80720304744146609</v>
      </c>
    </row>
    <row r="95196" spans="1:3" x14ac:dyDescent="0.3">
      <c r="A95196">
        <v>32</v>
      </c>
      <c r="B95196">
        <f t="shared" si="2974"/>
        <v>9.4117647058823528E-2</v>
      </c>
      <c r="C95196">
        <f t="shared" si="2975"/>
        <v>-1.0263289387223491</v>
      </c>
    </row>
    <row r="95197" spans="1:3" x14ac:dyDescent="0.3">
      <c r="A95197">
        <v>10</v>
      </c>
      <c r="B95197">
        <f t="shared" si="2974"/>
        <v>2.9411764705882353E-2</v>
      </c>
      <c r="C95197">
        <f t="shared" si="2975"/>
        <v>-1.5314789170422551</v>
      </c>
    </row>
    <row r="95198" spans="1:3" x14ac:dyDescent="0.3">
      <c r="A95198">
        <v>3</v>
      </c>
      <c r="B95198">
        <f t="shared" si="2974"/>
        <v>8.8235294117647058E-3</v>
      </c>
      <c r="C95198">
        <f t="shared" si="2975"/>
        <v>-2.0543576623225928</v>
      </c>
    </row>
    <row r="95199" spans="1:3" x14ac:dyDescent="0.3">
      <c r="A95199">
        <v>236294</v>
      </c>
      <c r="B95199">
        <f t="shared" si="2974"/>
        <v>694.98235294117649</v>
      </c>
      <c r="C95199">
        <f t="shared" si="2975"/>
        <v>2.841973777082818</v>
      </c>
    </row>
    <row r="95200" spans="1:3" x14ac:dyDescent="0.3">
      <c r="A95200">
        <v>61</v>
      </c>
      <c r="B95200">
        <f t="shared" si="2974"/>
        <v>0.17941176470588235</v>
      </c>
      <c r="C95200">
        <f t="shared" si="2975"/>
        <v>-0.74614908203148811</v>
      </c>
    </row>
    <row r="95201" spans="1:3" x14ac:dyDescent="0.3">
      <c r="A95201">
        <v>12311</v>
      </c>
      <c r="B95201">
        <f t="shared" si="2974"/>
        <v>36.208823529411767</v>
      </c>
      <c r="C95201">
        <f t="shared" si="2975"/>
        <v>1.5588144142678551</v>
      </c>
    </row>
    <row r="95202" spans="1:3" x14ac:dyDescent="0.3">
      <c r="A95202">
        <v>3</v>
      </c>
      <c r="B95202">
        <f t="shared" si="2974"/>
        <v>8.8235294117647058E-3</v>
      </c>
      <c r="C95202">
        <f t="shared" si="2975"/>
        <v>-2.0543576623225928</v>
      </c>
    </row>
    <row r="95203" spans="1:3" x14ac:dyDescent="0.3">
      <c r="A95203">
        <v>209</v>
      </c>
      <c r="B95203">
        <f t="shared" si="2974"/>
        <v>0.61470588235294121</v>
      </c>
      <c r="C95203">
        <f t="shared" si="2975"/>
        <v>-0.21133263093120108</v>
      </c>
    </row>
    <row r="95204" spans="1:3" x14ac:dyDescent="0.3">
      <c r="A95204">
        <v>5</v>
      </c>
      <c r="B95204">
        <f t="shared" si="2974"/>
        <v>1.4705882352941176E-2</v>
      </c>
      <c r="C95204">
        <f t="shared" si="2975"/>
        <v>-1.8325089127062364</v>
      </c>
    </row>
    <row r="95205" spans="1:3" x14ac:dyDescent="0.3">
      <c r="A95205">
        <v>46</v>
      </c>
      <c r="B95205">
        <f t="shared" si="2974"/>
        <v>0.13529411764705881</v>
      </c>
      <c r="C95205">
        <f t="shared" si="2975"/>
        <v>-0.86872108536068104</v>
      </c>
    </row>
    <row r="95206" spans="1:3" x14ac:dyDescent="0.3">
      <c r="A95206">
        <v>11</v>
      </c>
      <c r="B95206">
        <f t="shared" si="2974"/>
        <v>3.2352941176470591E-2</v>
      </c>
      <c r="C95206">
        <f t="shared" si="2975"/>
        <v>-1.49008623188403</v>
      </c>
    </row>
    <row r="95207" spans="1:3" x14ac:dyDescent="0.3">
      <c r="A95207">
        <v>33</v>
      </c>
      <c r="B95207">
        <f t="shared" si="2974"/>
        <v>9.7058823529411767E-2</v>
      </c>
      <c r="C95207">
        <f t="shared" si="2975"/>
        <v>-1.0129649771643676</v>
      </c>
    </row>
    <row r="95208" spans="1:3" x14ac:dyDescent="0.3">
      <c r="A95208">
        <v>26</v>
      </c>
      <c r="B95208">
        <f t="shared" si="2974"/>
        <v>7.6470588235294124E-2</v>
      </c>
      <c r="C95208">
        <f t="shared" si="2975"/>
        <v>-1.1165055690714372</v>
      </c>
    </row>
    <row r="95209" spans="1:3" x14ac:dyDescent="0.3">
      <c r="A95209">
        <v>395</v>
      </c>
      <c r="B95209">
        <f t="shared" si="2974"/>
        <v>1.161764705882353</v>
      </c>
      <c r="C95209">
        <f t="shared" si="2975"/>
        <v>6.5118178584205141E-2</v>
      </c>
    </row>
    <row r="95210" spans="1:3" x14ac:dyDescent="0.3">
      <c r="A95210">
        <v>12</v>
      </c>
      <c r="B95210">
        <f t="shared" si="2974"/>
        <v>3.5294117647058823E-2</v>
      </c>
      <c r="C95210">
        <f t="shared" si="2975"/>
        <v>-1.4522976709946303</v>
      </c>
    </row>
    <row r="95211" spans="1:3" x14ac:dyDescent="0.3">
      <c r="A95211">
        <v>79336</v>
      </c>
      <c r="B95211">
        <f t="shared" si="2974"/>
        <v>233.34117647058824</v>
      </c>
      <c r="C95211">
        <f t="shared" si="2975"/>
        <v>2.3679913831830985</v>
      </c>
    </row>
    <row r="95212" spans="1:3" x14ac:dyDescent="0.3">
      <c r="A95212">
        <v>43881</v>
      </c>
      <c r="B95212">
        <f t="shared" si="2974"/>
        <v>129.06176470588235</v>
      </c>
      <c r="C95212">
        <f t="shared" si="2975"/>
        <v>2.110797599069473</v>
      </c>
    </row>
    <row r="95213" spans="1:3" x14ac:dyDescent="0.3">
      <c r="A95213">
        <v>212</v>
      </c>
      <c r="B95213">
        <f t="shared" si="2974"/>
        <v>0.62352941176470589</v>
      </c>
      <c r="C95213">
        <f t="shared" si="2975"/>
        <v>-0.2051430561135037</v>
      </c>
    </row>
    <row r="95214" spans="1:3" x14ac:dyDescent="0.3">
      <c r="A95214">
        <v>230502</v>
      </c>
      <c r="B95214">
        <f t="shared" si="2974"/>
        <v>677.94705882352946</v>
      </c>
      <c r="C95214">
        <f t="shared" si="2975"/>
        <v>2.8311957809489021</v>
      </c>
    </row>
    <row r="95215" spans="1:3" x14ac:dyDescent="0.3">
      <c r="A95215">
        <v>78</v>
      </c>
      <c r="B95215">
        <f t="shared" si="2974"/>
        <v>0.22941176470588234</v>
      </c>
      <c r="C95215">
        <f t="shared" si="2975"/>
        <v>-0.63938431435177479</v>
      </c>
    </row>
    <row r="95216" spans="1:3" x14ac:dyDescent="0.3">
      <c r="A95216">
        <v>29</v>
      </c>
      <c r="B95216">
        <f t="shared" si="2974"/>
        <v>8.5294117647058826E-2</v>
      </c>
      <c r="C95216">
        <f t="shared" si="2975"/>
        <v>-1.0690809191432991</v>
      </c>
    </row>
    <row r="95217" spans="1:3" x14ac:dyDescent="0.3">
      <c r="A95217">
        <v>396</v>
      </c>
      <c r="B95217">
        <f t="shared" si="2974"/>
        <v>1.1647058823529413</v>
      </c>
      <c r="C95217">
        <f t="shared" si="2975"/>
        <v>6.6216268883257212E-2</v>
      </c>
    </row>
    <row r="95218" spans="1:3" x14ac:dyDescent="0.3">
      <c r="A95218">
        <v>150288</v>
      </c>
      <c r="B95218">
        <f t="shared" si="2974"/>
        <v>442.02352941176468</v>
      </c>
      <c r="C95218">
        <f t="shared" si="2975"/>
        <v>2.6454453879502475</v>
      </c>
    </row>
    <row r="95219" spans="1:3" x14ac:dyDescent="0.3">
      <c r="A95219">
        <v>296472</v>
      </c>
      <c r="B95219">
        <f t="shared" si="2974"/>
        <v>871.97647058823532</v>
      </c>
      <c r="C95219">
        <f t="shared" si="2975"/>
        <v>2.9405047660890338</v>
      </c>
    </row>
    <row r="95220" spans="1:3" x14ac:dyDescent="0.3">
      <c r="A95220">
        <v>587</v>
      </c>
      <c r="B95220">
        <f t="shared" si="2974"/>
        <v>1.7264705882352942</v>
      </c>
      <c r="C95220">
        <f t="shared" si="2975"/>
        <v>0.23715918420535936</v>
      </c>
    </row>
    <row r="95221" spans="1:3" x14ac:dyDescent="0.3">
      <c r="A95221">
        <v>49784</v>
      </c>
      <c r="B95221">
        <f t="shared" si="2974"/>
        <v>146.42352941176472</v>
      </c>
      <c r="C95221">
        <f t="shared" si="2975"/>
        <v>2.165610870934159</v>
      </c>
    </row>
    <row r="95222" spans="1:3" x14ac:dyDescent="0.3">
      <c r="A95222">
        <v>28</v>
      </c>
      <c r="B95222">
        <f t="shared" si="2974"/>
        <v>8.2352941176470587E-2</v>
      </c>
      <c r="C95222">
        <f t="shared" si="2975"/>
        <v>-1.0843208857000359</v>
      </c>
    </row>
    <row r="95223" spans="1:3" x14ac:dyDescent="0.3">
      <c r="A95223">
        <v>7310</v>
      </c>
      <c r="B95223">
        <f t="shared" si="2974"/>
        <v>21.5</v>
      </c>
      <c r="C95223">
        <f t="shared" si="2975"/>
        <v>1.3324384599156054</v>
      </c>
    </row>
    <row r="95224" spans="1:3" x14ac:dyDescent="0.3">
      <c r="A95224">
        <v>587276143</v>
      </c>
      <c r="B95224">
        <f t="shared" si="2974"/>
        <v>1727282.7735294118</v>
      </c>
      <c r="C95224">
        <f t="shared" si="2975"/>
        <v>6.2373634417542192</v>
      </c>
    </row>
    <row r="95225" spans="1:3" x14ac:dyDescent="0.3">
      <c r="A95225">
        <v>424559</v>
      </c>
      <c r="B95225">
        <f t="shared" si="2974"/>
        <v>1248.7029411764706</v>
      </c>
      <c r="C95225">
        <f t="shared" si="2975"/>
        <v>3.0964591346494683</v>
      </c>
    </row>
    <row r="95226" spans="1:3" x14ac:dyDescent="0.3">
      <c r="A95226">
        <v>105</v>
      </c>
      <c r="B95226">
        <f t="shared" si="2974"/>
        <v>0.30882352941176472</v>
      </c>
      <c r="C95226">
        <f t="shared" si="2975"/>
        <v>-0.51028961797231698</v>
      </c>
    </row>
    <row r="95227" spans="1:3" x14ac:dyDescent="0.3">
      <c r="A95227">
        <v>311</v>
      </c>
      <c r="B95227">
        <f t="shared" si="2974"/>
        <v>0.91470588235294115</v>
      </c>
      <c r="C95227">
        <f t="shared" si="2975"/>
        <v>-3.8718528015417635E-2</v>
      </c>
    </row>
    <row r="95228" spans="1:3" x14ac:dyDescent="0.3">
      <c r="A95228">
        <v>493</v>
      </c>
      <c r="B95228">
        <f t="shared" si="2974"/>
        <v>1.45</v>
      </c>
      <c r="C95228">
        <f t="shared" si="2975"/>
        <v>0.16136800223497488</v>
      </c>
    </row>
    <row r="95229" spans="1:3" x14ac:dyDescent="0.3">
      <c r="A95229">
        <v>96</v>
      </c>
      <c r="B95229">
        <f t="shared" si="2974"/>
        <v>0.28235294117647058</v>
      </c>
      <c r="C95229">
        <f t="shared" si="2975"/>
        <v>-0.54920768400268671</v>
      </c>
    </row>
    <row r="95230" spans="1:3" x14ac:dyDescent="0.3">
      <c r="A95230">
        <v>259</v>
      </c>
      <c r="B95230">
        <f t="shared" si="2974"/>
        <v>0.7617647058823529</v>
      </c>
      <c r="C95230">
        <f t="shared" si="2975"/>
        <v>-0.11817915296100331</v>
      </c>
    </row>
    <row r="95231" spans="1:3" x14ac:dyDescent="0.3">
      <c r="A95231">
        <v>298197</v>
      </c>
      <c r="B95231">
        <f t="shared" si="2974"/>
        <v>877.05</v>
      </c>
      <c r="C95231">
        <f t="shared" si="2975"/>
        <v>2.9430243528929649</v>
      </c>
    </row>
    <row r="95232" spans="1:3" x14ac:dyDescent="0.3">
      <c r="A95232">
        <v>1615</v>
      </c>
      <c r="B95232">
        <f t="shared" si="2974"/>
        <v>4.75</v>
      </c>
      <c r="C95232">
        <f t="shared" si="2975"/>
        <v>0.67669360962486658</v>
      </c>
    </row>
    <row r="95233" spans="1:3" x14ac:dyDescent="0.3">
      <c r="A95233">
        <v>16662</v>
      </c>
      <c r="B95233">
        <f t="shared" si="2974"/>
        <v>49.005882352941178</v>
      </c>
      <c r="C95233">
        <f t="shared" si="2975"/>
        <v>1.6902482130916461</v>
      </c>
    </row>
    <row r="95234" spans="1:3" x14ac:dyDescent="0.3">
      <c r="A95234">
        <v>1142</v>
      </c>
      <c r="B95234">
        <f t="shared" ref="B95234:B95297" si="2976">A95234/340</f>
        <v>3.3588235294117648</v>
      </c>
      <c r="C95234">
        <f t="shared" ref="C95234:C95297" si="2977">LOG10(B95234)</f>
        <v>0.52618718686757415</v>
      </c>
    </row>
    <row r="95235" spans="1:3" x14ac:dyDescent="0.3">
      <c r="A95235">
        <v>555541</v>
      </c>
      <c r="B95235">
        <f t="shared" si="2976"/>
        <v>1633.9441176470589</v>
      </c>
      <c r="C95235">
        <f t="shared" si="2977"/>
        <v>3.213237199189952</v>
      </c>
    </row>
    <row r="95236" spans="1:3" x14ac:dyDescent="0.3">
      <c r="A95236">
        <v>3477</v>
      </c>
      <c r="B95236">
        <f t="shared" si="2976"/>
        <v>10.226470588235294</v>
      </c>
      <c r="C95236">
        <f t="shared" si="2977"/>
        <v>1.0097257736410032</v>
      </c>
    </row>
    <row r="95237" spans="1:3" x14ac:dyDescent="0.3">
      <c r="A95237">
        <v>34</v>
      </c>
      <c r="B95237">
        <f t="shared" si="2976"/>
        <v>0.1</v>
      </c>
      <c r="C95237">
        <f t="shared" si="2977"/>
        <v>-1</v>
      </c>
    </row>
    <row r="95238" spans="1:3" x14ac:dyDescent="0.3">
      <c r="A95238">
        <v>2</v>
      </c>
      <c r="B95238">
        <f t="shared" si="2976"/>
        <v>5.8823529411764705E-3</v>
      </c>
      <c r="C95238">
        <f t="shared" si="2977"/>
        <v>-2.2304489213782741</v>
      </c>
    </row>
    <row r="95239" spans="1:3" x14ac:dyDescent="0.3">
      <c r="A95239">
        <v>4</v>
      </c>
      <c r="B95239">
        <f t="shared" si="2976"/>
        <v>1.1764705882352941E-2</v>
      </c>
      <c r="C95239">
        <f t="shared" si="2977"/>
        <v>-1.9294189257142926</v>
      </c>
    </row>
    <row r="95240" spans="1:3" x14ac:dyDescent="0.3">
      <c r="A95240">
        <v>57353</v>
      </c>
      <c r="B95240">
        <f t="shared" si="2976"/>
        <v>168.68529411764706</v>
      </c>
      <c r="C95240">
        <f t="shared" si="2977"/>
        <v>2.2270772227080173</v>
      </c>
    </row>
    <row r="95241" spans="1:3" x14ac:dyDescent="0.3">
      <c r="A95241">
        <v>912522537</v>
      </c>
      <c r="B95241">
        <f t="shared" si="2976"/>
        <v>2683889.8147058822</v>
      </c>
      <c r="C95241">
        <f t="shared" si="2977"/>
        <v>6.4287646821946103</v>
      </c>
    </row>
    <row r="95242" spans="1:3" x14ac:dyDescent="0.3">
      <c r="A95242">
        <v>15</v>
      </c>
      <c r="B95242">
        <f t="shared" si="2976"/>
        <v>4.4117647058823532E-2</v>
      </c>
      <c r="C95242">
        <f t="shared" si="2977"/>
        <v>-1.3553876579865738</v>
      </c>
    </row>
    <row r="95243" spans="1:3" x14ac:dyDescent="0.3">
      <c r="A95243">
        <v>44948</v>
      </c>
      <c r="B95243">
        <f t="shared" si="2976"/>
        <v>132.19999999999999</v>
      </c>
      <c r="C95243">
        <f t="shared" si="2977"/>
        <v>2.1212314551496214</v>
      </c>
    </row>
    <row r="95244" spans="1:3" x14ac:dyDescent="0.3">
      <c r="A95244">
        <v>32</v>
      </c>
      <c r="B95244">
        <f t="shared" si="2976"/>
        <v>9.4117647058823528E-2</v>
      </c>
      <c r="C95244">
        <f t="shared" si="2977"/>
        <v>-1.0263289387223491</v>
      </c>
    </row>
    <row r="95245" spans="1:3" x14ac:dyDescent="0.3">
      <c r="A95245">
        <v>3324</v>
      </c>
      <c r="B95245">
        <f t="shared" si="2976"/>
        <v>9.7764705882352949</v>
      </c>
      <c r="C95245">
        <f t="shared" si="2977"/>
        <v>0.99018209806981827</v>
      </c>
    </row>
    <row r="95246" spans="1:3" x14ac:dyDescent="0.3">
      <c r="A95246">
        <v>2460</v>
      </c>
      <c r="B95246">
        <f t="shared" si="2976"/>
        <v>7.2352941176470589</v>
      </c>
      <c r="C95246">
        <f t="shared" si="2977"/>
        <v>0.85945619006112406</v>
      </c>
    </row>
    <row r="95247" spans="1:3" x14ac:dyDescent="0.3">
      <c r="A95247">
        <v>242</v>
      </c>
      <c r="B95247">
        <f t="shared" si="2976"/>
        <v>0.71176470588235297</v>
      </c>
      <c r="C95247">
        <f t="shared" si="2977"/>
        <v>-0.14766355106182383</v>
      </c>
    </row>
    <row r="95248" spans="1:3" x14ac:dyDescent="0.3">
      <c r="A95248">
        <v>1329</v>
      </c>
      <c r="B95248">
        <f t="shared" si="2976"/>
        <v>3.9088235294117646</v>
      </c>
      <c r="C95248">
        <f t="shared" si="2977"/>
        <v>0.59204606390047687</v>
      </c>
    </row>
    <row r="95249" spans="1:3" x14ac:dyDescent="0.3">
      <c r="A95249">
        <v>41</v>
      </c>
      <c r="B95249">
        <f t="shared" si="2976"/>
        <v>0.12058823529411765</v>
      </c>
      <c r="C95249">
        <f t="shared" si="2977"/>
        <v>-0.91869506032251957</v>
      </c>
    </row>
    <row r="95250" spans="1:3" x14ac:dyDescent="0.3">
      <c r="A95250">
        <v>3540</v>
      </c>
      <c r="B95250">
        <f t="shared" si="2976"/>
        <v>10.411764705882353</v>
      </c>
      <c r="C95250">
        <f t="shared" si="2977"/>
        <v>1.0175243449835327</v>
      </c>
    </row>
    <row r="95251" spans="1:3" x14ac:dyDescent="0.3">
      <c r="A95251">
        <v>243</v>
      </c>
      <c r="B95251">
        <f t="shared" si="2976"/>
        <v>0.71470588235294119</v>
      </c>
      <c r="C95251">
        <f t="shared" si="2977"/>
        <v>-0.14587264344394293</v>
      </c>
    </row>
    <row r="95252" spans="1:3" x14ac:dyDescent="0.3">
      <c r="A95252">
        <v>1398566</v>
      </c>
      <c r="B95252">
        <f t="shared" si="2976"/>
        <v>4113.4294117647059</v>
      </c>
      <c r="C95252">
        <f t="shared" si="2977"/>
        <v>3.6142040490242211</v>
      </c>
    </row>
    <row r="95253" spans="1:3" x14ac:dyDescent="0.3">
      <c r="A95253">
        <v>10950</v>
      </c>
      <c r="B95253">
        <f t="shared" si="2976"/>
        <v>32.205882352941174</v>
      </c>
      <c r="C95253">
        <f t="shared" si="2977"/>
        <v>1.5079352021338819</v>
      </c>
    </row>
    <row r="95254" spans="1:3" x14ac:dyDescent="0.3">
      <c r="A95254">
        <v>122</v>
      </c>
      <c r="B95254">
        <f t="shared" si="2976"/>
        <v>0.35882352941176471</v>
      </c>
      <c r="C95254">
        <f t="shared" si="2977"/>
        <v>-0.44511908636750691</v>
      </c>
    </row>
    <row r="95255" spans="1:3" x14ac:dyDescent="0.3">
      <c r="A95255">
        <v>258</v>
      </c>
      <c r="B95255">
        <f t="shared" si="2976"/>
        <v>0.75882352941176467</v>
      </c>
      <c r="C95255">
        <f t="shared" si="2977"/>
        <v>-0.11985921107902499</v>
      </c>
    </row>
    <row r="95256" spans="1:3" x14ac:dyDescent="0.3">
      <c r="A95256">
        <v>9</v>
      </c>
      <c r="B95256">
        <f t="shared" si="2976"/>
        <v>2.6470588235294117E-2</v>
      </c>
      <c r="C95256">
        <f t="shared" si="2977"/>
        <v>-1.5772364076029302</v>
      </c>
    </row>
    <row r="95257" spans="1:3" x14ac:dyDescent="0.3">
      <c r="A95257">
        <v>28184</v>
      </c>
      <c r="B95257">
        <f t="shared" si="2976"/>
        <v>82.89411764705882</v>
      </c>
      <c r="C95257">
        <f t="shared" si="2977"/>
        <v>1.918523713130931</v>
      </c>
    </row>
    <row r="95258" spans="1:3" x14ac:dyDescent="0.3">
      <c r="A95258">
        <v>1948900</v>
      </c>
      <c r="B95258">
        <f t="shared" si="2976"/>
        <v>5732.0588235294117</v>
      </c>
      <c r="C95258">
        <f t="shared" si="2977"/>
        <v>3.7583106385646556</v>
      </c>
    </row>
    <row r="95259" spans="1:3" x14ac:dyDescent="0.3">
      <c r="A95259">
        <v>264</v>
      </c>
      <c r="B95259">
        <f t="shared" si="2976"/>
        <v>0.77647058823529413</v>
      </c>
      <c r="C95259">
        <f t="shared" si="2977"/>
        <v>-0.10987499017242405</v>
      </c>
    </row>
    <row r="95260" spans="1:3" x14ac:dyDescent="0.3">
      <c r="A95260">
        <v>22</v>
      </c>
      <c r="B95260">
        <f t="shared" si="2976"/>
        <v>6.4705882352941183E-2</v>
      </c>
      <c r="C95260">
        <f t="shared" si="2977"/>
        <v>-1.1890562362200487</v>
      </c>
    </row>
    <row r="95261" spans="1:3" x14ac:dyDescent="0.3">
      <c r="A95261">
        <v>23</v>
      </c>
      <c r="B95261">
        <f t="shared" si="2976"/>
        <v>6.7647058823529407E-2</v>
      </c>
      <c r="C95261">
        <f t="shared" si="2977"/>
        <v>-1.1697510810246623</v>
      </c>
    </row>
    <row r="95262" spans="1:3" x14ac:dyDescent="0.3">
      <c r="A95262">
        <v>5104</v>
      </c>
      <c r="B95262">
        <f t="shared" si="2976"/>
        <v>15.011764705882353</v>
      </c>
      <c r="C95262">
        <f t="shared" si="2977"/>
        <v>1.1764317486708509</v>
      </c>
    </row>
    <row r="95263" spans="1:3" x14ac:dyDescent="0.3">
      <c r="A95263">
        <v>1852</v>
      </c>
      <c r="B95263">
        <f t="shared" si="2976"/>
        <v>5.447058823529412</v>
      </c>
      <c r="C95263">
        <f t="shared" si="2977"/>
        <v>0.73616206530366046</v>
      </c>
    </row>
    <row r="95264" spans="1:3" x14ac:dyDescent="0.3">
      <c r="A95264">
        <v>116</v>
      </c>
      <c r="B95264">
        <f t="shared" si="2976"/>
        <v>0.3411764705882353</v>
      </c>
      <c r="C95264">
        <f t="shared" si="2977"/>
        <v>-0.46702092781533666</v>
      </c>
    </row>
    <row r="95265" spans="1:3" x14ac:dyDescent="0.3">
      <c r="A95265">
        <v>232</v>
      </c>
      <c r="B95265">
        <f t="shared" si="2976"/>
        <v>0.68235294117647061</v>
      </c>
      <c r="C95265">
        <f t="shared" si="2977"/>
        <v>-0.16599093215135544</v>
      </c>
    </row>
    <row r="95266" spans="1:3" x14ac:dyDescent="0.3">
      <c r="A95266">
        <v>248</v>
      </c>
      <c r="B95266">
        <f t="shared" si="2976"/>
        <v>0.72941176470588232</v>
      </c>
      <c r="C95266">
        <f t="shared" si="2977"/>
        <v>-0.13702723621603888</v>
      </c>
    </row>
    <row r="95267" spans="1:3" x14ac:dyDescent="0.3">
      <c r="A95267">
        <v>631849</v>
      </c>
      <c r="B95267">
        <f t="shared" si="2976"/>
        <v>1858.379411764706</v>
      </c>
      <c r="C95267">
        <f t="shared" si="2977"/>
        <v>3.2691343854455859</v>
      </c>
    </row>
    <row r="95268" spans="1:3" x14ac:dyDescent="0.3">
      <c r="A95268">
        <v>10</v>
      </c>
      <c r="B95268">
        <f t="shared" si="2976"/>
        <v>2.9411764705882353E-2</v>
      </c>
      <c r="C95268">
        <f t="shared" si="2977"/>
        <v>-1.5314789170422551</v>
      </c>
    </row>
    <row r="95269" spans="1:3" x14ac:dyDescent="0.3">
      <c r="A95269">
        <v>29</v>
      </c>
      <c r="B95269">
        <f t="shared" si="2976"/>
        <v>8.5294117647058826E-2</v>
      </c>
      <c r="C95269">
        <f t="shared" si="2977"/>
        <v>-1.0690809191432991</v>
      </c>
    </row>
    <row r="95270" spans="1:3" x14ac:dyDescent="0.3">
      <c r="A95270">
        <v>41</v>
      </c>
      <c r="B95270">
        <f t="shared" si="2976"/>
        <v>0.12058823529411765</v>
      </c>
      <c r="C95270">
        <f t="shared" si="2977"/>
        <v>-0.91869506032251957</v>
      </c>
    </row>
    <row r="95271" spans="1:3" x14ac:dyDescent="0.3">
      <c r="A95271">
        <v>27403</v>
      </c>
      <c r="B95271">
        <f t="shared" si="2976"/>
        <v>80.597058823529409</v>
      </c>
      <c r="C95271">
        <f t="shared" si="2977"/>
        <v>1.9063191936659132</v>
      </c>
    </row>
    <row r="95272" spans="1:3" x14ac:dyDescent="0.3">
      <c r="A95272">
        <v>135117</v>
      </c>
      <c r="B95272">
        <f t="shared" si="2976"/>
        <v>397.40294117647056</v>
      </c>
      <c r="C95272">
        <f t="shared" si="2977"/>
        <v>2.5992310769962037</v>
      </c>
    </row>
    <row r="95273" spans="1:3" x14ac:dyDescent="0.3">
      <c r="A95273">
        <v>1691</v>
      </c>
      <c r="B95273">
        <f t="shared" si="2976"/>
        <v>4.973529411764706</v>
      </c>
      <c r="C95273">
        <f t="shared" si="2977"/>
        <v>0.69666469055548663</v>
      </c>
    </row>
    <row r="95274" spans="1:3" x14ac:dyDescent="0.3">
      <c r="A95274">
        <v>787</v>
      </c>
      <c r="B95274">
        <f t="shared" si="2976"/>
        <v>2.3147058823529414</v>
      </c>
      <c r="C95274">
        <f t="shared" si="2977"/>
        <v>0.36449581531680947</v>
      </c>
    </row>
    <row r="95275" spans="1:3" x14ac:dyDescent="0.3">
      <c r="A95275">
        <v>433185</v>
      </c>
      <c r="B95275">
        <f t="shared" si="2976"/>
        <v>1274.0735294117646</v>
      </c>
      <c r="C95275">
        <f t="shared" si="2977"/>
        <v>3.1051944927530974</v>
      </c>
    </row>
    <row r="95276" spans="1:3" x14ac:dyDescent="0.3">
      <c r="A95276">
        <v>88</v>
      </c>
      <c r="B95276">
        <f t="shared" si="2976"/>
        <v>0.25882352941176473</v>
      </c>
      <c r="C95276">
        <f t="shared" si="2977"/>
        <v>-0.58699624489208646</v>
      </c>
    </row>
    <row r="95277" spans="1:3" x14ac:dyDescent="0.3">
      <c r="A95277">
        <v>377</v>
      </c>
      <c r="B95277">
        <f t="shared" si="2976"/>
        <v>1.1088235294117648</v>
      </c>
      <c r="C95277">
        <f t="shared" si="2977"/>
        <v>4.4862433163537753E-2</v>
      </c>
    </row>
    <row r="95278" spans="1:3" x14ac:dyDescent="0.3">
      <c r="A95278">
        <v>10639</v>
      </c>
      <c r="B95278">
        <f t="shared" si="2976"/>
        <v>31.291176470588237</v>
      </c>
      <c r="C95278">
        <f t="shared" si="2977"/>
        <v>1.495421891848</v>
      </c>
    </row>
    <row r="95279" spans="1:3" x14ac:dyDescent="0.3">
      <c r="A95279">
        <v>7</v>
      </c>
      <c r="B95279">
        <f t="shared" si="2976"/>
        <v>2.0588235294117647E-2</v>
      </c>
      <c r="C95279">
        <f t="shared" si="2977"/>
        <v>-1.6863808770279982</v>
      </c>
    </row>
    <row r="95280" spans="1:3" x14ac:dyDescent="0.3">
      <c r="A95280">
        <v>39</v>
      </c>
      <c r="B95280">
        <f t="shared" si="2976"/>
        <v>0.11470588235294117</v>
      </c>
      <c r="C95280">
        <f t="shared" si="2977"/>
        <v>-0.94041431001575593</v>
      </c>
    </row>
    <row r="95281" spans="1:3" x14ac:dyDescent="0.3">
      <c r="A95281">
        <v>41885884</v>
      </c>
      <c r="B95281">
        <f t="shared" si="2976"/>
        <v>123193.77647058823</v>
      </c>
      <c r="C95281">
        <f t="shared" si="2977"/>
        <v>5.090588768601525</v>
      </c>
    </row>
    <row r="95282" spans="1:3" x14ac:dyDescent="0.3">
      <c r="A95282">
        <v>18344</v>
      </c>
      <c r="B95282">
        <f t="shared" si="2976"/>
        <v>53.952941176470588</v>
      </c>
      <c r="C95282">
        <f t="shared" si="2977"/>
        <v>1.7320151246796274</v>
      </c>
    </row>
    <row r="95283" spans="1:3" x14ac:dyDescent="0.3">
      <c r="A95283">
        <v>47</v>
      </c>
      <c r="B95283">
        <f t="shared" si="2976"/>
        <v>0.13823529411764707</v>
      </c>
      <c r="C95283">
        <f t="shared" si="2977"/>
        <v>-0.85938105910653761</v>
      </c>
    </row>
    <row r="95284" spans="1:3" x14ac:dyDescent="0.3">
      <c r="A95284">
        <v>512</v>
      </c>
      <c r="B95284">
        <f t="shared" si="2976"/>
        <v>1.5058823529411764</v>
      </c>
      <c r="C95284">
        <f t="shared" si="2977"/>
        <v>0.17779104393357562</v>
      </c>
    </row>
    <row r="95285" spans="1:3" x14ac:dyDescent="0.3">
      <c r="A95285">
        <v>1513</v>
      </c>
      <c r="B95285">
        <f t="shared" si="2976"/>
        <v>4.45</v>
      </c>
      <c r="C95285">
        <f t="shared" si="2977"/>
        <v>0.64836001098093166</v>
      </c>
    </row>
    <row r="95286" spans="1:3" x14ac:dyDescent="0.3">
      <c r="A95286">
        <v>7</v>
      </c>
      <c r="B95286">
        <f t="shared" si="2976"/>
        <v>2.0588235294117647E-2</v>
      </c>
      <c r="C95286">
        <f t="shared" si="2977"/>
        <v>-1.6863808770279982</v>
      </c>
    </row>
    <row r="95287" spans="1:3" x14ac:dyDescent="0.3">
      <c r="A95287">
        <v>37</v>
      </c>
      <c r="B95287">
        <f t="shared" si="2976"/>
        <v>0.10882352941176471</v>
      </c>
      <c r="C95287">
        <f t="shared" si="2977"/>
        <v>-0.96327719297526015</v>
      </c>
    </row>
    <row r="95288" spans="1:3" x14ac:dyDescent="0.3">
      <c r="A95288">
        <v>6335</v>
      </c>
      <c r="B95288">
        <f t="shared" si="2976"/>
        <v>18.632352941176471</v>
      </c>
      <c r="C95288">
        <f t="shared" si="2977"/>
        <v>1.2702677021772051</v>
      </c>
    </row>
    <row r="95289" spans="1:3" x14ac:dyDescent="0.3">
      <c r="A95289">
        <v>6</v>
      </c>
      <c r="B95289">
        <f t="shared" si="2976"/>
        <v>1.7647058823529412E-2</v>
      </c>
      <c r="C95289">
        <f t="shared" si="2977"/>
        <v>-1.7533276666586115</v>
      </c>
    </row>
    <row r="95290" spans="1:3" x14ac:dyDescent="0.3">
      <c r="A95290">
        <v>34</v>
      </c>
      <c r="B95290">
        <f t="shared" si="2976"/>
        <v>0.1</v>
      </c>
      <c r="C95290">
        <f t="shared" si="2977"/>
        <v>-1</v>
      </c>
    </row>
    <row r="95291" spans="1:3" x14ac:dyDescent="0.3">
      <c r="A95291">
        <v>167</v>
      </c>
      <c r="B95291">
        <f t="shared" si="2976"/>
        <v>0.49117647058823527</v>
      </c>
      <c r="C95291">
        <f t="shared" si="2977"/>
        <v>-0.30876244589467189</v>
      </c>
    </row>
    <row r="95292" spans="1:3" x14ac:dyDescent="0.3">
      <c r="A95292">
        <v>6</v>
      </c>
      <c r="B95292">
        <f t="shared" si="2976"/>
        <v>1.7647058823529412E-2</v>
      </c>
      <c r="C95292">
        <f t="shared" si="2977"/>
        <v>-1.7533276666586115</v>
      </c>
    </row>
    <row r="95293" spans="1:3" x14ac:dyDescent="0.3">
      <c r="A95293">
        <v>12</v>
      </c>
      <c r="B95293">
        <f t="shared" si="2976"/>
        <v>3.5294117647058823E-2</v>
      </c>
      <c r="C95293">
        <f t="shared" si="2977"/>
        <v>-1.4522976709946303</v>
      </c>
    </row>
    <row r="95294" spans="1:3" x14ac:dyDescent="0.3">
      <c r="A95294">
        <v>1741301</v>
      </c>
      <c r="B95294">
        <f t="shared" si="2976"/>
        <v>5121.4735294117645</v>
      </c>
      <c r="C95294">
        <f t="shared" si="2977"/>
        <v>3.7093949323864446</v>
      </c>
    </row>
    <row r="95295" spans="1:3" x14ac:dyDescent="0.3">
      <c r="A95295">
        <v>31</v>
      </c>
      <c r="B95295">
        <f t="shared" si="2976"/>
        <v>9.1176470588235289E-2</v>
      </c>
      <c r="C95295">
        <f t="shared" si="2977"/>
        <v>-1.0401172232079825</v>
      </c>
    </row>
    <row r="95296" spans="1:3" x14ac:dyDescent="0.3">
      <c r="A95296">
        <v>2593</v>
      </c>
      <c r="B95296">
        <f t="shared" si="2976"/>
        <v>7.6264705882352946</v>
      </c>
      <c r="C95296">
        <f t="shared" si="2977"/>
        <v>0.8823235997270964</v>
      </c>
    </row>
    <row r="95297" spans="1:3" x14ac:dyDescent="0.3">
      <c r="A95297">
        <v>107904</v>
      </c>
      <c r="B95297">
        <f t="shared" si="2976"/>
        <v>317.36470588235295</v>
      </c>
      <c r="C95297">
        <f t="shared" si="2977"/>
        <v>2.5015586272303554</v>
      </c>
    </row>
    <row r="95298" spans="1:3" x14ac:dyDescent="0.3">
      <c r="A95298">
        <v>188</v>
      </c>
      <c r="B95298">
        <f t="shared" ref="B95298:B95361" si="2978">A95298/340</f>
        <v>0.55294117647058827</v>
      </c>
      <c r="C95298">
        <f t="shared" ref="C95298:C95361" si="2979">LOG10(B95298)</f>
        <v>-0.25732106777857522</v>
      </c>
    </row>
    <row r="95299" spans="1:3" x14ac:dyDescent="0.3">
      <c r="A95299">
        <v>25</v>
      </c>
      <c r="B95299">
        <f t="shared" si="2978"/>
        <v>7.3529411764705885E-2</v>
      </c>
      <c r="C95299">
        <f t="shared" si="2979"/>
        <v>-1.1335389083702174</v>
      </c>
    </row>
    <row r="95300" spans="1:3" x14ac:dyDescent="0.3">
      <c r="A95300">
        <v>53987315</v>
      </c>
      <c r="B95300">
        <f t="shared" si="2978"/>
        <v>158786.2205882353</v>
      </c>
      <c r="C95300">
        <f t="shared" si="2979"/>
        <v>5.200812811805533</v>
      </c>
    </row>
    <row r="95301" spans="1:3" x14ac:dyDescent="0.3">
      <c r="A95301">
        <v>34294</v>
      </c>
      <c r="B95301">
        <f t="shared" si="2978"/>
        <v>100.86470588235294</v>
      </c>
      <c r="C95301">
        <f t="shared" si="2979"/>
        <v>2.0037392264749281</v>
      </c>
    </row>
    <row r="95302" spans="1:3" x14ac:dyDescent="0.3">
      <c r="A95302">
        <v>18785267</v>
      </c>
      <c r="B95302">
        <f t="shared" si="2978"/>
        <v>55250.785294117646</v>
      </c>
      <c r="C95302">
        <f t="shared" si="2979"/>
        <v>4.7423384551440853</v>
      </c>
    </row>
    <row r="95303" spans="1:3" x14ac:dyDescent="0.3">
      <c r="A95303">
        <v>61</v>
      </c>
      <c r="B95303">
        <f t="shared" si="2978"/>
        <v>0.17941176470588235</v>
      </c>
      <c r="C95303">
        <f t="shared" si="2979"/>
        <v>-0.74614908203148811</v>
      </c>
    </row>
    <row r="95304" spans="1:3" x14ac:dyDescent="0.3">
      <c r="A95304">
        <v>243</v>
      </c>
      <c r="B95304">
        <f t="shared" si="2978"/>
        <v>0.71470588235294119</v>
      </c>
      <c r="C95304">
        <f t="shared" si="2979"/>
        <v>-0.14587264344394293</v>
      </c>
    </row>
    <row r="95305" spans="1:3" x14ac:dyDescent="0.3">
      <c r="A95305">
        <v>6683</v>
      </c>
      <c r="B95305">
        <f t="shared" si="2978"/>
        <v>19.655882352941177</v>
      </c>
      <c r="C95305">
        <f t="shared" si="2979"/>
        <v>1.2934925440814382</v>
      </c>
    </row>
    <row r="95306" spans="1:3" x14ac:dyDescent="0.3">
      <c r="A95306">
        <v>111</v>
      </c>
      <c r="B95306">
        <f t="shared" si="2978"/>
        <v>0.32647058823529412</v>
      </c>
      <c r="C95306">
        <f t="shared" si="2979"/>
        <v>-0.48615593825559766</v>
      </c>
    </row>
    <row r="95307" spans="1:3" x14ac:dyDescent="0.3">
      <c r="A95307">
        <v>185</v>
      </c>
      <c r="B95307">
        <f t="shared" si="2978"/>
        <v>0.54411764705882348</v>
      </c>
      <c r="C95307">
        <f t="shared" si="2979"/>
        <v>-0.26430718863924135</v>
      </c>
    </row>
    <row r="95308" spans="1:3" x14ac:dyDescent="0.3">
      <c r="A95308">
        <v>3390</v>
      </c>
      <c r="B95308">
        <f t="shared" si="2978"/>
        <v>9.9705882352941178</v>
      </c>
      <c r="C95308">
        <f t="shared" si="2979"/>
        <v>0.99872078116082708</v>
      </c>
    </row>
    <row r="95309" spans="1:3" x14ac:dyDescent="0.3">
      <c r="A95309">
        <v>46</v>
      </c>
      <c r="B95309">
        <f t="shared" si="2978"/>
        <v>0.13529411764705881</v>
      </c>
      <c r="C95309">
        <f t="shared" si="2979"/>
        <v>-0.86872108536068104</v>
      </c>
    </row>
    <row r="95310" spans="1:3" x14ac:dyDescent="0.3">
      <c r="A95310">
        <v>375</v>
      </c>
      <c r="B95310">
        <f t="shared" si="2978"/>
        <v>1.1029411764705883</v>
      </c>
      <c r="C95310">
        <f t="shared" si="2979"/>
        <v>4.2552350685463758E-2</v>
      </c>
    </row>
    <row r="95311" spans="1:3" x14ac:dyDescent="0.3">
      <c r="A95311">
        <v>58</v>
      </c>
      <c r="B95311">
        <f t="shared" si="2978"/>
        <v>0.17058823529411765</v>
      </c>
      <c r="C95311">
        <f t="shared" si="2979"/>
        <v>-0.7680509234793178</v>
      </c>
    </row>
    <row r="95312" spans="1:3" x14ac:dyDescent="0.3">
      <c r="A95312">
        <v>76632</v>
      </c>
      <c r="B95312">
        <f t="shared" si="2978"/>
        <v>225.38823529411764</v>
      </c>
      <c r="C95312">
        <f t="shared" si="2979"/>
        <v>2.3529312432087957</v>
      </c>
    </row>
    <row r="95313" spans="1:3" x14ac:dyDescent="0.3">
      <c r="A95313">
        <v>1741</v>
      </c>
      <c r="B95313">
        <f t="shared" si="2978"/>
        <v>5.1205882352941172</v>
      </c>
      <c r="C95313">
        <f t="shared" si="2979"/>
        <v>0.70931985407507603</v>
      </c>
    </row>
    <row r="95314" spans="1:3" x14ac:dyDescent="0.3">
      <c r="A95314">
        <v>70587089</v>
      </c>
      <c r="B95314">
        <f t="shared" si="2978"/>
        <v>207609.08529411766</v>
      </c>
      <c r="C95314">
        <f t="shared" si="2979"/>
        <v>5.3172463549893569</v>
      </c>
    </row>
    <row r="95315" spans="1:3" x14ac:dyDescent="0.3">
      <c r="A95315">
        <v>1085</v>
      </c>
      <c r="B95315">
        <f t="shared" si="2978"/>
        <v>3.1911764705882355</v>
      </c>
      <c r="C95315">
        <f t="shared" si="2979"/>
        <v>0.50395082114229317</v>
      </c>
    </row>
    <row r="95316" spans="1:3" x14ac:dyDescent="0.3">
      <c r="A95316">
        <v>5</v>
      </c>
      <c r="B95316">
        <f t="shared" si="2978"/>
        <v>1.4705882352941176E-2</v>
      </c>
      <c r="C95316">
        <f t="shared" si="2979"/>
        <v>-1.8325089127062364</v>
      </c>
    </row>
    <row r="95317" spans="1:3" x14ac:dyDescent="0.3">
      <c r="A95317">
        <v>623</v>
      </c>
      <c r="B95317">
        <f t="shared" si="2978"/>
        <v>1.8323529411764705</v>
      </c>
      <c r="C95317">
        <f t="shared" si="2979"/>
        <v>0.26300912961691447</v>
      </c>
    </row>
    <row r="95318" spans="1:3" x14ac:dyDescent="0.3">
      <c r="A95318">
        <v>46</v>
      </c>
      <c r="B95318">
        <f t="shared" si="2978"/>
        <v>0.13529411764705881</v>
      </c>
      <c r="C95318">
        <f t="shared" si="2979"/>
        <v>-0.86872108536068104</v>
      </c>
    </row>
    <row r="95319" spans="1:3" x14ac:dyDescent="0.3">
      <c r="A95319">
        <v>559</v>
      </c>
      <c r="B95319">
        <f t="shared" si="2978"/>
        <v>1.6441176470588235</v>
      </c>
      <c r="C95319">
        <f t="shared" si="2979"/>
        <v>0.21593289084416814</v>
      </c>
    </row>
    <row r="95320" spans="1:3" x14ac:dyDescent="0.3">
      <c r="A95320">
        <v>18</v>
      </c>
      <c r="B95320">
        <f t="shared" si="2978"/>
        <v>5.2941176470588235E-2</v>
      </c>
      <c r="C95320">
        <f t="shared" si="2979"/>
        <v>-1.2762064119389491</v>
      </c>
    </row>
    <row r="95321" spans="1:3" x14ac:dyDescent="0.3">
      <c r="A95321">
        <v>9799</v>
      </c>
      <c r="B95321">
        <f t="shared" si="2978"/>
        <v>28.820588235294117</v>
      </c>
      <c r="C95321">
        <f t="shared" si="2979"/>
        <v>1.4597028406256181</v>
      </c>
    </row>
    <row r="95322" spans="1:3" x14ac:dyDescent="0.3">
      <c r="A95322">
        <v>1412</v>
      </c>
      <c r="B95322">
        <f t="shared" si="2978"/>
        <v>4.1529411764705886</v>
      </c>
      <c r="C95322">
        <f t="shared" si="2979"/>
        <v>0.61835577967352984</v>
      </c>
    </row>
    <row r="95323" spans="1:3" x14ac:dyDescent="0.3">
      <c r="A95323">
        <v>1969</v>
      </c>
      <c r="B95323">
        <f t="shared" si="2978"/>
        <v>5.7911764705882351</v>
      </c>
      <c r="C95323">
        <f t="shared" si="2979"/>
        <v>0.76276679909586309</v>
      </c>
    </row>
    <row r="95324" spans="1:3" x14ac:dyDescent="0.3">
      <c r="A95324">
        <v>65</v>
      </c>
      <c r="B95324">
        <f t="shared" si="2978"/>
        <v>0.19117647058823528</v>
      </c>
      <c r="C95324">
        <f t="shared" si="2979"/>
        <v>-0.71856556039939956</v>
      </c>
    </row>
    <row r="95325" spans="1:3" x14ac:dyDescent="0.3">
      <c r="A95325">
        <v>6516</v>
      </c>
      <c r="B95325">
        <f t="shared" si="2978"/>
        <v>19.164705882352941</v>
      </c>
      <c r="C95325">
        <f t="shared" si="2979"/>
        <v>1.2825021585942167</v>
      </c>
    </row>
    <row r="95326" spans="1:3" x14ac:dyDescent="0.3">
      <c r="A95326">
        <v>8958</v>
      </c>
      <c r="B95326">
        <f t="shared" si="2978"/>
        <v>26.347058823529412</v>
      </c>
      <c r="C95326">
        <f t="shared" si="2979"/>
        <v>1.420732141066414</v>
      </c>
    </row>
    <row r="95327" spans="1:3" x14ac:dyDescent="0.3">
      <c r="A95327">
        <v>620</v>
      </c>
      <c r="B95327">
        <f t="shared" si="2978"/>
        <v>1.8235294117647058</v>
      </c>
      <c r="C95327">
        <f t="shared" si="2979"/>
        <v>0.26091277245599875</v>
      </c>
    </row>
    <row r="95328" spans="1:3" x14ac:dyDescent="0.3">
      <c r="A95328">
        <v>32</v>
      </c>
      <c r="B95328">
        <f t="shared" si="2978"/>
        <v>9.4117647058823528E-2</v>
      </c>
      <c r="C95328">
        <f t="shared" si="2979"/>
        <v>-1.0263289387223491</v>
      </c>
    </row>
    <row r="95329" spans="1:3" x14ac:dyDescent="0.3">
      <c r="A95329">
        <v>44845470</v>
      </c>
      <c r="B95329">
        <f t="shared" si="2978"/>
        <v>131898.4411764706</v>
      </c>
      <c r="C95329">
        <f t="shared" si="2979"/>
        <v>5.1202396629272791</v>
      </c>
    </row>
    <row r="95330" spans="1:3" x14ac:dyDescent="0.3">
      <c r="A95330">
        <v>319</v>
      </c>
      <c r="B95330">
        <f t="shared" si="2978"/>
        <v>0.93823529411764706</v>
      </c>
      <c r="C95330">
        <f t="shared" si="2979"/>
        <v>-2.7688233985073998E-2</v>
      </c>
    </row>
    <row r="95331" spans="1:3" x14ac:dyDescent="0.3">
      <c r="A95331">
        <v>23968</v>
      </c>
      <c r="B95331">
        <f t="shared" si="2978"/>
        <v>70.494117647058829</v>
      </c>
      <c r="C95331">
        <f t="shared" si="2979"/>
        <v>1.8481528789771173</v>
      </c>
    </row>
    <row r="95332" spans="1:3" x14ac:dyDescent="0.3">
      <c r="A95332">
        <v>343</v>
      </c>
      <c r="B95332">
        <f t="shared" si="2978"/>
        <v>1.0088235294117647</v>
      </c>
      <c r="C95332">
        <f t="shared" si="2979"/>
        <v>3.8152030005153548E-3</v>
      </c>
    </row>
    <row r="95333" spans="1:3" x14ac:dyDescent="0.3">
      <c r="A95333">
        <v>1218</v>
      </c>
      <c r="B95333">
        <f t="shared" si="2978"/>
        <v>3.5823529411764707</v>
      </c>
      <c r="C95333">
        <f t="shared" si="2979"/>
        <v>0.5541683712546015</v>
      </c>
    </row>
    <row r="95334" spans="1:3" x14ac:dyDescent="0.3">
      <c r="A95334">
        <v>8</v>
      </c>
      <c r="B95334">
        <f t="shared" si="2978"/>
        <v>2.3529411764705882E-2</v>
      </c>
      <c r="C95334">
        <f t="shared" si="2979"/>
        <v>-1.6283889300503116</v>
      </c>
    </row>
    <row r="95335" spans="1:3" x14ac:dyDescent="0.3">
      <c r="A95335">
        <v>12553</v>
      </c>
      <c r="B95335">
        <f t="shared" si="2978"/>
        <v>36.920588235294119</v>
      </c>
      <c r="C95335">
        <f t="shared" si="2979"/>
        <v>1.5672686117825629</v>
      </c>
    </row>
    <row r="95336" spans="1:3" x14ac:dyDescent="0.3">
      <c r="A95336">
        <v>40619</v>
      </c>
      <c r="B95336">
        <f t="shared" si="2978"/>
        <v>119.46764705882353</v>
      </c>
      <c r="C95336">
        <f t="shared" si="2979"/>
        <v>2.0772503102533224</v>
      </c>
    </row>
    <row r="95337" spans="1:3" x14ac:dyDescent="0.3">
      <c r="A95337">
        <v>8431</v>
      </c>
      <c r="B95337">
        <f t="shared" si="2978"/>
        <v>24.797058823529412</v>
      </c>
      <c r="C95337">
        <f t="shared" si="2979"/>
        <v>1.3944001722592456</v>
      </c>
    </row>
    <row r="95338" spans="1:3" x14ac:dyDescent="0.3">
      <c r="A95338">
        <v>9</v>
      </c>
      <c r="B95338">
        <f t="shared" si="2978"/>
        <v>2.6470588235294117E-2</v>
      </c>
      <c r="C95338">
        <f t="shared" si="2979"/>
        <v>-1.5772364076029302</v>
      </c>
    </row>
    <row r="95339" spans="1:3" x14ac:dyDescent="0.3">
      <c r="A95339">
        <v>504</v>
      </c>
      <c r="B95339">
        <f t="shared" si="2978"/>
        <v>1.4823529411764707</v>
      </c>
      <c r="C95339">
        <f t="shared" si="2979"/>
        <v>0.17095161940327019</v>
      </c>
    </row>
    <row r="95340" spans="1:3" x14ac:dyDescent="0.3">
      <c r="A95340">
        <v>86</v>
      </c>
      <c r="B95340">
        <f t="shared" si="2978"/>
        <v>0.25294117647058822</v>
      </c>
      <c r="C95340">
        <f t="shared" si="2979"/>
        <v>-0.59698046579868747</v>
      </c>
    </row>
    <row r="95341" spans="1:3" x14ac:dyDescent="0.3">
      <c r="A95341">
        <v>371120124</v>
      </c>
      <c r="B95341">
        <f t="shared" si="2978"/>
        <v>1091529.7764705883</v>
      </c>
      <c r="C95341">
        <f t="shared" si="2979"/>
        <v>6.0380355875765179</v>
      </c>
    </row>
    <row r="95342" spans="1:3" x14ac:dyDescent="0.3">
      <c r="A95342">
        <v>296</v>
      </c>
      <c r="B95342">
        <f t="shared" si="2978"/>
        <v>0.87058823529411766</v>
      </c>
      <c r="C95342">
        <f t="shared" si="2979"/>
        <v>-6.0187205983316533E-2</v>
      </c>
    </row>
    <row r="95343" spans="1:3" x14ac:dyDescent="0.3">
      <c r="A95343">
        <v>54</v>
      </c>
      <c r="B95343">
        <f t="shared" si="2978"/>
        <v>0.1588235294117647</v>
      </c>
      <c r="C95343">
        <f t="shared" si="2979"/>
        <v>-0.79908515721928663</v>
      </c>
    </row>
    <row r="95344" spans="1:3" x14ac:dyDescent="0.3">
      <c r="A95344">
        <v>153</v>
      </c>
      <c r="B95344">
        <f t="shared" si="2978"/>
        <v>0.45</v>
      </c>
      <c r="C95344">
        <f t="shared" si="2979"/>
        <v>-0.34678748622465633</v>
      </c>
    </row>
    <row r="95345" spans="1:3" x14ac:dyDescent="0.3">
      <c r="A95345">
        <v>9</v>
      </c>
      <c r="B95345">
        <f t="shared" si="2978"/>
        <v>2.6470588235294117E-2</v>
      </c>
      <c r="C95345">
        <f t="shared" si="2979"/>
        <v>-1.5772364076029302</v>
      </c>
    </row>
    <row r="95346" spans="1:3" x14ac:dyDescent="0.3">
      <c r="A95346">
        <v>55</v>
      </c>
      <c r="B95346">
        <f t="shared" si="2978"/>
        <v>0.16176470588235295</v>
      </c>
      <c r="C95346">
        <f t="shared" si="2979"/>
        <v>-0.79111622754801125</v>
      </c>
    </row>
    <row r="95347" spans="1:3" x14ac:dyDescent="0.3">
      <c r="A95347">
        <v>295</v>
      </c>
      <c r="B95347">
        <f t="shared" si="2978"/>
        <v>0.86764705882352944</v>
      </c>
      <c r="C95347">
        <f t="shared" si="2979"/>
        <v>-6.1656901064092114E-2</v>
      </c>
    </row>
    <row r="95348" spans="1:3" x14ac:dyDescent="0.3">
      <c r="A95348">
        <v>19</v>
      </c>
      <c r="B95348">
        <f t="shared" si="2978"/>
        <v>5.5882352941176473E-2</v>
      </c>
      <c r="C95348">
        <f t="shared" si="2979"/>
        <v>-1.2527253160894261</v>
      </c>
    </row>
    <row r="95349" spans="1:3" x14ac:dyDescent="0.3">
      <c r="A95349">
        <v>190416</v>
      </c>
      <c r="B95349">
        <f t="shared" si="2978"/>
        <v>560.04705882352937</v>
      </c>
      <c r="C95349">
        <f t="shared" si="2979"/>
        <v>2.7482245208074825</v>
      </c>
    </row>
    <row r="95350" spans="1:3" x14ac:dyDescent="0.3">
      <c r="A95350">
        <v>16</v>
      </c>
      <c r="B95350">
        <f t="shared" si="2978"/>
        <v>4.7058823529411764E-2</v>
      </c>
      <c r="C95350">
        <f t="shared" si="2979"/>
        <v>-1.3273589343863303</v>
      </c>
    </row>
    <row r="95351" spans="1:3" x14ac:dyDescent="0.3">
      <c r="A95351">
        <v>7741183</v>
      </c>
      <c r="B95351">
        <f t="shared" si="2978"/>
        <v>22768.185294117648</v>
      </c>
      <c r="C95351">
        <f t="shared" si="2979"/>
        <v>4.3573284171694677</v>
      </c>
    </row>
    <row r="95352" spans="1:3" x14ac:dyDescent="0.3">
      <c r="A95352">
        <v>92</v>
      </c>
      <c r="B95352">
        <f t="shared" si="2978"/>
        <v>0.27058823529411763</v>
      </c>
      <c r="C95352">
        <f t="shared" si="2979"/>
        <v>-0.5676910896966999</v>
      </c>
    </row>
    <row r="95353" spans="1:3" x14ac:dyDescent="0.3">
      <c r="A95353">
        <v>6525</v>
      </c>
      <c r="B95353">
        <f t="shared" si="2978"/>
        <v>19.191176470588236</v>
      </c>
      <c r="C95353">
        <f t="shared" si="2979"/>
        <v>1.2831015989680634</v>
      </c>
    </row>
    <row r="95354" spans="1:3" x14ac:dyDescent="0.3">
      <c r="A95354">
        <v>17</v>
      </c>
      <c r="B95354">
        <f t="shared" si="2978"/>
        <v>0.05</v>
      </c>
      <c r="C95354">
        <f t="shared" si="2979"/>
        <v>-1.3010299956639813</v>
      </c>
    </row>
    <row r="95355" spans="1:3" x14ac:dyDescent="0.3">
      <c r="A95355">
        <v>180</v>
      </c>
      <c r="B95355">
        <f t="shared" si="2978"/>
        <v>0.52941176470588236</v>
      </c>
      <c r="C95355">
        <f t="shared" si="2979"/>
        <v>-0.27620641193894907</v>
      </c>
    </row>
    <row r="95356" spans="1:3" x14ac:dyDescent="0.3">
      <c r="A95356">
        <v>8</v>
      </c>
      <c r="B95356">
        <f t="shared" si="2978"/>
        <v>2.3529411764705882E-2</v>
      </c>
      <c r="C95356">
        <f t="shared" si="2979"/>
        <v>-1.6283889300503116</v>
      </c>
    </row>
    <row r="95357" spans="1:3" x14ac:dyDescent="0.3">
      <c r="A95357">
        <v>260</v>
      </c>
      <c r="B95357">
        <f t="shared" si="2978"/>
        <v>0.76470588235294112</v>
      </c>
      <c r="C95357">
        <f t="shared" si="2979"/>
        <v>-0.11650556907143719</v>
      </c>
    </row>
    <row r="95358" spans="1:3" x14ac:dyDescent="0.3">
      <c r="A95358">
        <v>163</v>
      </c>
      <c r="B95358">
        <f t="shared" si="2978"/>
        <v>0.47941176470588237</v>
      </c>
      <c r="C95358">
        <f t="shared" si="2979"/>
        <v>-0.3192913126382973</v>
      </c>
    </row>
    <row r="95359" spans="1:3" x14ac:dyDescent="0.3">
      <c r="A95359">
        <v>6</v>
      </c>
      <c r="B95359">
        <f t="shared" si="2978"/>
        <v>1.7647058823529412E-2</v>
      </c>
      <c r="C95359">
        <f t="shared" si="2979"/>
        <v>-1.7533276666586115</v>
      </c>
    </row>
    <row r="95360" spans="1:3" x14ac:dyDescent="0.3">
      <c r="A95360">
        <v>65</v>
      </c>
      <c r="B95360">
        <f t="shared" si="2978"/>
        <v>0.19117647058823528</v>
      </c>
      <c r="C95360">
        <f t="shared" si="2979"/>
        <v>-0.71856556039939956</v>
      </c>
    </row>
    <row r="95361" spans="1:3" x14ac:dyDescent="0.3">
      <c r="A95361">
        <v>201</v>
      </c>
      <c r="B95361">
        <f t="shared" si="2978"/>
        <v>0.5911764705882353</v>
      </c>
      <c r="C95361">
        <f t="shared" si="2979"/>
        <v>-0.22828285962176625</v>
      </c>
    </row>
    <row r="95362" spans="1:3" x14ac:dyDescent="0.3">
      <c r="A95362">
        <v>2171619</v>
      </c>
      <c r="B95362">
        <f t="shared" ref="B95362:B95425" si="2980">A95362/340</f>
        <v>6387.1147058823526</v>
      </c>
      <c r="C95362">
        <f t="shared" ref="C95362:C95425" si="2981">LOG10(B95362)</f>
        <v>3.8053047157014985</v>
      </c>
    </row>
    <row r="95363" spans="1:3" x14ac:dyDescent="0.3">
      <c r="A95363">
        <v>12</v>
      </c>
      <c r="B95363">
        <f t="shared" si="2980"/>
        <v>3.5294117647058823E-2</v>
      </c>
      <c r="C95363">
        <f t="shared" si="2981"/>
        <v>-1.4522976709946303</v>
      </c>
    </row>
    <row r="95364" spans="1:3" x14ac:dyDescent="0.3">
      <c r="A95364">
        <v>1467</v>
      </c>
      <c r="B95364">
        <f t="shared" si="2980"/>
        <v>4.3147058823529409</v>
      </c>
      <c r="C95364">
        <f t="shared" si="2981"/>
        <v>0.63495119680102752</v>
      </c>
    </row>
    <row r="95365" spans="1:3" x14ac:dyDescent="0.3">
      <c r="A95365">
        <v>625364</v>
      </c>
      <c r="B95365">
        <f t="shared" si="2980"/>
        <v>1839.3058823529411</v>
      </c>
      <c r="C95365">
        <f t="shared" si="2981"/>
        <v>3.264653959782545</v>
      </c>
    </row>
    <row r="95366" spans="1:3" x14ac:dyDescent="0.3">
      <c r="A95366">
        <v>312</v>
      </c>
      <c r="B95366">
        <f t="shared" si="2980"/>
        <v>0.91764705882352937</v>
      </c>
      <c r="C95366">
        <f t="shared" si="2981"/>
        <v>-3.7324323023812347E-2</v>
      </c>
    </row>
    <row r="95367" spans="1:3" x14ac:dyDescent="0.3">
      <c r="A95367">
        <v>49</v>
      </c>
      <c r="B95367">
        <f t="shared" si="2980"/>
        <v>0.14411764705882352</v>
      </c>
      <c r="C95367">
        <f t="shared" si="2981"/>
        <v>-0.84128283701374151</v>
      </c>
    </row>
    <row r="95368" spans="1:3" x14ac:dyDescent="0.3">
      <c r="A95368">
        <v>127</v>
      </c>
      <c r="B95368">
        <f t="shared" si="2980"/>
        <v>0.37352941176470589</v>
      </c>
      <c r="C95368">
        <f t="shared" si="2981"/>
        <v>-0.42767519608629823</v>
      </c>
    </row>
    <row r="95369" spans="1:3" x14ac:dyDescent="0.3">
      <c r="A95369">
        <v>141</v>
      </c>
      <c r="B95369">
        <f t="shared" si="2980"/>
        <v>0.4147058823529412</v>
      </c>
      <c r="C95369">
        <f t="shared" si="2981"/>
        <v>-0.38225980438687518</v>
      </c>
    </row>
    <row r="95370" spans="1:3" x14ac:dyDescent="0.3">
      <c r="A95370">
        <v>139</v>
      </c>
      <c r="B95370">
        <f t="shared" si="2980"/>
        <v>0.4088235294117647</v>
      </c>
      <c r="C95370">
        <f t="shared" si="2981"/>
        <v>-0.38846411678816006</v>
      </c>
    </row>
    <row r="95371" spans="1:3" x14ac:dyDescent="0.3">
      <c r="A95371">
        <v>53912</v>
      </c>
      <c r="B95371">
        <f t="shared" si="2980"/>
        <v>158.56470588235294</v>
      </c>
      <c r="C95371">
        <f t="shared" si="2981"/>
        <v>2.2002065263213906</v>
      </c>
    </row>
    <row r="95372" spans="1:3" x14ac:dyDescent="0.3">
      <c r="A95372">
        <v>578</v>
      </c>
      <c r="B95372">
        <f t="shared" si="2980"/>
        <v>1.7</v>
      </c>
      <c r="C95372">
        <f t="shared" si="2981"/>
        <v>0.23044892137827391</v>
      </c>
    </row>
    <row r="95373" spans="1:3" x14ac:dyDescent="0.3">
      <c r="A95373">
        <v>139498720</v>
      </c>
      <c r="B95373">
        <f t="shared" si="2980"/>
        <v>410290.35294117645</v>
      </c>
      <c r="C95373">
        <f t="shared" si="2981"/>
        <v>5.6130913056248009</v>
      </c>
    </row>
    <row r="95374" spans="1:3" x14ac:dyDescent="0.3">
      <c r="A95374" s="39">
        <v>7363000000</v>
      </c>
      <c r="B95374">
        <f t="shared" si="2980"/>
        <v>21655882.352941178</v>
      </c>
      <c r="C95374">
        <f t="shared" si="2981"/>
        <v>7.3355758834344469</v>
      </c>
    </row>
    <row r="95375" spans="1:3" x14ac:dyDescent="0.3">
      <c r="A95375">
        <v>57</v>
      </c>
      <c r="B95375">
        <f t="shared" si="2980"/>
        <v>0.1676470588235294</v>
      </c>
      <c r="C95375">
        <f t="shared" si="2981"/>
        <v>-0.77560406136976379</v>
      </c>
    </row>
    <row r="95376" spans="1:3" x14ac:dyDescent="0.3">
      <c r="A95376">
        <v>603</v>
      </c>
      <c r="B95376">
        <f t="shared" si="2980"/>
        <v>1.7735294117647058</v>
      </c>
      <c r="C95376">
        <f t="shared" si="2981"/>
        <v>0.24883839509789615</v>
      </c>
    </row>
    <row r="95377" spans="1:3" x14ac:dyDescent="0.3">
      <c r="A95377">
        <v>510898</v>
      </c>
      <c r="B95377">
        <f t="shared" si="2980"/>
        <v>1502.6411764705883</v>
      </c>
      <c r="C95377">
        <f t="shared" si="2981"/>
        <v>3.1768552855212691</v>
      </c>
    </row>
    <row r="95378" spans="1:3" x14ac:dyDescent="0.3">
      <c r="A95378">
        <v>265</v>
      </c>
      <c r="B95378">
        <f t="shared" si="2980"/>
        <v>0.77941176470588236</v>
      </c>
      <c r="C95378">
        <f t="shared" si="2981"/>
        <v>-0.10823304310544726</v>
      </c>
    </row>
    <row r="95379" spans="1:3" x14ac:dyDescent="0.3">
      <c r="A95379">
        <v>6748</v>
      </c>
      <c r="B95379">
        <f t="shared" si="2980"/>
        <v>19.847058823529412</v>
      </c>
      <c r="C95379">
        <f t="shared" si="2981"/>
        <v>1.2976961568748324</v>
      </c>
    </row>
    <row r="95380" spans="1:3" x14ac:dyDescent="0.3">
      <c r="A95380">
        <v>48</v>
      </c>
      <c r="B95380">
        <f t="shared" si="2980"/>
        <v>0.14117647058823529</v>
      </c>
      <c r="C95380">
        <f t="shared" si="2981"/>
        <v>-0.85023767966666797</v>
      </c>
    </row>
    <row r="95381" spans="1:3" x14ac:dyDescent="0.3">
      <c r="A95381">
        <v>248</v>
      </c>
      <c r="B95381">
        <f t="shared" si="2980"/>
        <v>0.72941176470588232</v>
      </c>
      <c r="C95381">
        <f t="shared" si="2981"/>
        <v>-0.13702723621603888</v>
      </c>
    </row>
    <row r="95382" spans="1:3" x14ac:dyDescent="0.3">
      <c r="A95382">
        <v>6</v>
      </c>
      <c r="B95382">
        <f t="shared" si="2980"/>
        <v>1.7647058823529412E-2</v>
      </c>
      <c r="C95382">
        <f t="shared" si="2981"/>
        <v>-1.7533276666586115</v>
      </c>
    </row>
    <row r="95383" spans="1:3" x14ac:dyDescent="0.3">
      <c r="A95383">
        <v>59254</v>
      </c>
      <c r="B95383">
        <f t="shared" si="2980"/>
        <v>174.2764705882353</v>
      </c>
      <c r="C95383">
        <f t="shared" si="2981"/>
        <v>2.2412387561089386</v>
      </c>
    </row>
    <row r="95384" spans="1:3" x14ac:dyDescent="0.3">
      <c r="A95384">
        <v>7</v>
      </c>
      <c r="B95384">
        <f t="shared" si="2980"/>
        <v>2.0588235294117647E-2</v>
      </c>
      <c r="C95384">
        <f t="shared" si="2981"/>
        <v>-1.6863808770279982</v>
      </c>
    </row>
    <row r="95385" spans="1:3" x14ac:dyDescent="0.3">
      <c r="A95385">
        <v>21</v>
      </c>
      <c r="B95385">
        <f t="shared" si="2980"/>
        <v>6.1764705882352944E-2</v>
      </c>
      <c r="C95385">
        <f t="shared" si="2981"/>
        <v>-1.2092596223083358</v>
      </c>
    </row>
    <row r="95386" spans="1:3" x14ac:dyDescent="0.3">
      <c r="A95386" s="39">
        <v>19370000000</v>
      </c>
      <c r="B95386">
        <f t="shared" si="2980"/>
        <v>56970588.235294119</v>
      </c>
      <c r="C95386">
        <f t="shared" si="2981"/>
        <v>7.7556507036768556</v>
      </c>
    </row>
    <row r="95387" spans="1:3" x14ac:dyDescent="0.3">
      <c r="A95387">
        <v>159</v>
      </c>
      <c r="B95387">
        <f t="shared" si="2980"/>
        <v>0.46764705882352942</v>
      </c>
      <c r="C95387">
        <f t="shared" si="2981"/>
        <v>-0.33008179272180366</v>
      </c>
    </row>
    <row r="95388" spans="1:3" x14ac:dyDescent="0.3">
      <c r="A95388">
        <v>8</v>
      </c>
      <c r="B95388">
        <f t="shared" si="2980"/>
        <v>2.3529411764705882E-2</v>
      </c>
      <c r="C95388">
        <f t="shared" si="2981"/>
        <v>-1.6283889300503116</v>
      </c>
    </row>
    <row r="95389" spans="1:3" x14ac:dyDescent="0.3">
      <c r="A95389">
        <v>199</v>
      </c>
      <c r="B95389">
        <f t="shared" si="2980"/>
        <v>0.58529411764705885</v>
      </c>
      <c r="C95389">
        <f t="shared" si="2981"/>
        <v>-0.23262584063254846</v>
      </c>
    </row>
    <row r="95390" spans="1:3" x14ac:dyDescent="0.3">
      <c r="A95390">
        <v>80946</v>
      </c>
      <c r="B95390">
        <f t="shared" si="2980"/>
        <v>238.07647058823528</v>
      </c>
      <c r="C95390">
        <f t="shared" si="2981"/>
        <v>2.3767164756289927</v>
      </c>
    </row>
    <row r="95391" spans="1:3" x14ac:dyDescent="0.3">
      <c r="A95391">
        <v>171</v>
      </c>
      <c r="B95391">
        <f t="shared" si="2980"/>
        <v>0.50294117647058822</v>
      </c>
      <c r="C95391">
        <f t="shared" si="2981"/>
        <v>-0.2984828066501013</v>
      </c>
    </row>
    <row r="95392" spans="1:3" x14ac:dyDescent="0.3">
      <c r="A95392">
        <v>480</v>
      </c>
      <c r="B95392">
        <f t="shared" si="2980"/>
        <v>1.411764705882353</v>
      </c>
      <c r="C95392">
        <f t="shared" si="2981"/>
        <v>0.14976232033333212</v>
      </c>
    </row>
    <row r="95393" spans="1:3" x14ac:dyDescent="0.3">
      <c r="A95393">
        <v>96</v>
      </c>
      <c r="B95393">
        <f t="shared" si="2980"/>
        <v>0.28235294117647058</v>
      </c>
      <c r="C95393">
        <f t="shared" si="2981"/>
        <v>-0.54920768400268671</v>
      </c>
    </row>
    <row r="95394" spans="1:3" x14ac:dyDescent="0.3">
      <c r="A95394">
        <v>4602</v>
      </c>
      <c r="B95394">
        <f t="shared" si="2980"/>
        <v>13.535294117647059</v>
      </c>
      <c r="C95394">
        <f t="shared" si="2981"/>
        <v>1.1314676972903694</v>
      </c>
    </row>
    <row r="95395" spans="1:3" x14ac:dyDescent="0.3">
      <c r="A95395">
        <v>40</v>
      </c>
      <c r="B95395">
        <f t="shared" si="2980"/>
        <v>0.11764705882352941</v>
      </c>
      <c r="C95395">
        <f t="shared" si="2981"/>
        <v>-0.92941892571429274</v>
      </c>
    </row>
    <row r="95396" spans="1:3" x14ac:dyDescent="0.3">
      <c r="A95396">
        <v>23585</v>
      </c>
      <c r="B95396">
        <f t="shared" si="2980"/>
        <v>69.367647058823536</v>
      </c>
      <c r="C95396">
        <f t="shared" si="2981"/>
        <v>1.8411569635394656</v>
      </c>
    </row>
    <row r="95397" spans="1:3" x14ac:dyDescent="0.3">
      <c r="A95397">
        <v>246</v>
      </c>
      <c r="B95397">
        <f t="shared" si="2980"/>
        <v>0.72352941176470587</v>
      </c>
      <c r="C95397">
        <f t="shared" si="2981"/>
        <v>-0.140543809938876</v>
      </c>
    </row>
    <row r="95398" spans="1:3" x14ac:dyDescent="0.3">
      <c r="A95398">
        <v>356</v>
      </c>
      <c r="B95398">
        <f t="shared" si="2980"/>
        <v>1.0470588235294118</v>
      </c>
      <c r="C95398">
        <f t="shared" si="2981"/>
        <v>1.9971080930620073E-2</v>
      </c>
    </row>
    <row r="95399" spans="1:3" x14ac:dyDescent="0.3">
      <c r="A95399">
        <v>260941</v>
      </c>
      <c r="B95399">
        <f t="shared" si="2980"/>
        <v>767.47352941176473</v>
      </c>
      <c r="C95399">
        <f t="shared" si="2981"/>
        <v>2.8850634053496758</v>
      </c>
    </row>
    <row r="95400" spans="1:3" x14ac:dyDescent="0.3">
      <c r="A95400">
        <v>1578029</v>
      </c>
      <c r="B95400">
        <f t="shared" si="2980"/>
        <v>4641.2617647058823</v>
      </c>
      <c r="C95400">
        <f t="shared" si="2981"/>
        <v>3.6666360630885908</v>
      </c>
    </row>
    <row r="95401" spans="1:3" x14ac:dyDescent="0.3">
      <c r="A95401">
        <v>67</v>
      </c>
      <c r="B95401">
        <f t="shared" si="2980"/>
        <v>0.19705882352941176</v>
      </c>
      <c r="C95401">
        <f t="shared" si="2981"/>
        <v>-0.70540411434142869</v>
      </c>
    </row>
    <row r="95402" spans="1:3" x14ac:dyDescent="0.3">
      <c r="A95402">
        <v>289</v>
      </c>
      <c r="B95402">
        <f t="shared" si="2980"/>
        <v>0.85</v>
      </c>
      <c r="C95402">
        <f t="shared" si="2981"/>
        <v>-7.0581074285707285E-2</v>
      </c>
    </row>
    <row r="95403" spans="1:3" x14ac:dyDescent="0.3">
      <c r="A95403">
        <v>722041</v>
      </c>
      <c r="B95403">
        <f t="shared" si="2980"/>
        <v>2123.65</v>
      </c>
      <c r="C95403">
        <f t="shared" si="2981"/>
        <v>3.3270829419791887</v>
      </c>
    </row>
    <row r="95404" spans="1:3" x14ac:dyDescent="0.3">
      <c r="A95404">
        <v>218</v>
      </c>
      <c r="B95404">
        <f t="shared" si="2980"/>
        <v>0.64117647058823535</v>
      </c>
      <c r="C95404">
        <f t="shared" si="2981"/>
        <v>-0.19302242343765025</v>
      </c>
    </row>
    <row r="95405" spans="1:3" x14ac:dyDescent="0.3">
      <c r="A95405">
        <v>52</v>
      </c>
      <c r="B95405">
        <f t="shared" si="2980"/>
        <v>0.15294117647058825</v>
      </c>
      <c r="C95405">
        <f t="shared" si="2981"/>
        <v>-0.81547557340745591</v>
      </c>
    </row>
    <row r="95406" spans="1:3" x14ac:dyDescent="0.3">
      <c r="A95406">
        <v>2860</v>
      </c>
      <c r="B95406">
        <f t="shared" si="2980"/>
        <v>8.4117647058823533</v>
      </c>
      <c r="C95406">
        <f t="shared" si="2981"/>
        <v>0.92488711608678786</v>
      </c>
    </row>
    <row r="95407" spans="1:3" x14ac:dyDescent="0.3">
      <c r="A95407">
        <v>3</v>
      </c>
      <c r="B95407">
        <f t="shared" si="2980"/>
        <v>8.8235294117647058E-3</v>
      </c>
      <c r="C95407">
        <f t="shared" si="2981"/>
        <v>-2.0543576623225928</v>
      </c>
    </row>
    <row r="95408" spans="1:3" x14ac:dyDescent="0.3">
      <c r="A95408">
        <v>5100</v>
      </c>
      <c r="B95408">
        <f t="shared" si="2980"/>
        <v>15</v>
      </c>
      <c r="C95408">
        <f t="shared" si="2981"/>
        <v>1.1760912590556813</v>
      </c>
    </row>
    <row r="95409" spans="1:3" x14ac:dyDescent="0.3">
      <c r="A95409">
        <v>69</v>
      </c>
      <c r="B95409">
        <f t="shared" si="2980"/>
        <v>0.20294117647058824</v>
      </c>
      <c r="C95409">
        <f t="shared" si="2981"/>
        <v>-0.69262982630499981</v>
      </c>
    </row>
    <row r="95410" spans="1:3" x14ac:dyDescent="0.3">
      <c r="A95410">
        <v>440</v>
      </c>
      <c r="B95410">
        <f t="shared" si="2980"/>
        <v>1.2941176470588236</v>
      </c>
      <c r="C95410">
        <f t="shared" si="2981"/>
        <v>0.11197375944393233</v>
      </c>
    </row>
    <row r="95411" spans="1:3" x14ac:dyDescent="0.3">
      <c r="A95411">
        <v>4</v>
      </c>
      <c r="B95411">
        <f t="shared" si="2980"/>
        <v>1.1764705882352941E-2</v>
      </c>
      <c r="C95411">
        <f t="shared" si="2981"/>
        <v>-1.9294189257142926</v>
      </c>
    </row>
    <row r="95412" spans="1:3" x14ac:dyDescent="0.3">
      <c r="A95412">
        <v>338</v>
      </c>
      <c r="B95412">
        <f t="shared" si="2980"/>
        <v>0.99411764705882355</v>
      </c>
      <c r="C95412">
        <f t="shared" si="2981"/>
        <v>-2.5622167646003808E-3</v>
      </c>
    </row>
    <row r="95413" spans="1:3" x14ac:dyDescent="0.3">
      <c r="A95413">
        <v>81</v>
      </c>
      <c r="B95413">
        <f t="shared" si="2980"/>
        <v>0.23823529411764705</v>
      </c>
      <c r="C95413">
        <f t="shared" si="2981"/>
        <v>-0.6229938981636054</v>
      </c>
    </row>
    <row r="95414" spans="1:3" x14ac:dyDescent="0.3">
      <c r="A95414">
        <v>418</v>
      </c>
      <c r="B95414">
        <f t="shared" si="2980"/>
        <v>1.2294117647058824</v>
      </c>
      <c r="C95414">
        <f t="shared" si="2981"/>
        <v>8.9697364732780102E-2</v>
      </c>
    </row>
    <row r="95415" spans="1:3" x14ac:dyDescent="0.3">
      <c r="A95415">
        <v>3</v>
      </c>
      <c r="B95415">
        <f t="shared" si="2980"/>
        <v>8.8235294117647058E-3</v>
      </c>
      <c r="C95415">
        <f t="shared" si="2981"/>
        <v>-2.0543576623225928</v>
      </c>
    </row>
    <row r="95416" spans="1:3" x14ac:dyDescent="0.3">
      <c r="A95416">
        <v>2384</v>
      </c>
      <c r="B95416">
        <f t="shared" si="2980"/>
        <v>7.0117647058823529</v>
      </c>
      <c r="C95416">
        <f t="shared" si="2981"/>
        <v>0.84582733402594368</v>
      </c>
    </row>
    <row r="95417" spans="1:3" x14ac:dyDescent="0.3">
      <c r="A95417">
        <v>554</v>
      </c>
      <c r="B95417">
        <f t="shared" si="2980"/>
        <v>1.6294117647058823</v>
      </c>
      <c r="C95417">
        <f t="shared" si="2981"/>
        <v>0.21203084768617461</v>
      </c>
    </row>
    <row r="95418" spans="1:3" x14ac:dyDescent="0.3">
      <c r="A95418">
        <v>37321</v>
      </c>
      <c r="B95418">
        <f t="shared" si="2980"/>
        <v>109.76764705882353</v>
      </c>
      <c r="C95418">
        <f t="shared" si="2981"/>
        <v>2.0404743549202964</v>
      </c>
    </row>
    <row r="95419" spans="1:3" x14ac:dyDescent="0.3">
      <c r="A95419">
        <v>149</v>
      </c>
      <c r="B95419">
        <f t="shared" si="2980"/>
        <v>0.43823529411764706</v>
      </c>
      <c r="C95419">
        <f t="shared" si="2981"/>
        <v>-0.35829264862998111</v>
      </c>
    </row>
    <row r="95420" spans="1:3" x14ac:dyDescent="0.3">
      <c r="A95420">
        <v>3147</v>
      </c>
      <c r="B95420">
        <f t="shared" si="2980"/>
        <v>9.2558823529411764</v>
      </c>
      <c r="C95420">
        <f t="shared" si="2981"/>
        <v>0.96641782587096514</v>
      </c>
    </row>
    <row r="95421" spans="1:3" x14ac:dyDescent="0.3">
      <c r="A95421">
        <v>1271</v>
      </c>
      <c r="B95421">
        <f t="shared" si="2980"/>
        <v>3.7382352941176471</v>
      </c>
      <c r="C95421">
        <f t="shared" si="2981"/>
        <v>0.57266663351175306</v>
      </c>
    </row>
    <row r="95422" spans="1:3" x14ac:dyDescent="0.3">
      <c r="A95422">
        <v>11</v>
      </c>
      <c r="B95422">
        <f t="shared" si="2980"/>
        <v>3.2352941176470591E-2</v>
      </c>
      <c r="C95422">
        <f t="shared" si="2981"/>
        <v>-1.49008623188403</v>
      </c>
    </row>
    <row r="95423" spans="1:3" x14ac:dyDescent="0.3">
      <c r="A95423">
        <v>529452</v>
      </c>
      <c r="B95423">
        <f t="shared" si="2980"/>
        <v>1557.2117647058824</v>
      </c>
      <c r="C95423">
        <f t="shared" si="2981"/>
        <v>3.1923476761452414</v>
      </c>
    </row>
    <row r="95424" spans="1:3" x14ac:dyDescent="0.3">
      <c r="A95424">
        <v>50</v>
      </c>
      <c r="B95424">
        <f t="shared" si="2980"/>
        <v>0.14705882352941177</v>
      </c>
      <c r="C95424">
        <f t="shared" si="2981"/>
        <v>-0.83250891270623628</v>
      </c>
    </row>
    <row r="95425" spans="1:3" x14ac:dyDescent="0.3">
      <c r="A95425">
        <v>553967</v>
      </c>
      <c r="B95425">
        <f t="shared" si="2980"/>
        <v>1629.3147058823529</v>
      </c>
      <c r="C95425">
        <f t="shared" si="2981"/>
        <v>3.2120049773887613</v>
      </c>
    </row>
    <row r="95426" spans="1:3" x14ac:dyDescent="0.3">
      <c r="A95426">
        <v>511</v>
      </c>
      <c r="B95426">
        <f t="shared" ref="B95426:B95489" si="2982">A95426/340</f>
        <v>1.5029411764705882</v>
      </c>
      <c r="C95426">
        <f t="shared" ref="C95426:C95489" si="2983">LOG10(B95426)</f>
        <v>0.17694198309245759</v>
      </c>
    </row>
    <row r="95427" spans="1:3" x14ac:dyDescent="0.3">
      <c r="A95427">
        <v>57615</v>
      </c>
      <c r="B95427">
        <f t="shared" si="2982"/>
        <v>169.45588235294119</v>
      </c>
      <c r="C95427">
        <f t="shared" si="2983"/>
        <v>2.2290566491786024</v>
      </c>
    </row>
    <row r="95428" spans="1:3" x14ac:dyDescent="0.3">
      <c r="A95428">
        <v>237</v>
      </c>
      <c r="B95428">
        <f t="shared" si="2982"/>
        <v>0.69705882352941173</v>
      </c>
      <c r="C95428">
        <f t="shared" si="2983"/>
        <v>-0.15673057103215127</v>
      </c>
    </row>
    <row r="95429" spans="1:3" x14ac:dyDescent="0.3">
      <c r="A95429">
        <v>71201</v>
      </c>
      <c r="B95429">
        <f t="shared" si="2982"/>
        <v>209.41470588235293</v>
      </c>
      <c r="C95429">
        <f t="shared" si="2983"/>
        <v>2.3210071761933668</v>
      </c>
    </row>
    <row r="95430" spans="1:3" x14ac:dyDescent="0.3">
      <c r="A95430">
        <v>2726</v>
      </c>
      <c r="B95430">
        <f t="shared" si="2982"/>
        <v>8.0176470588235293</v>
      </c>
      <c r="C95430">
        <f t="shared" si="2983"/>
        <v>0.90404693445639961</v>
      </c>
    </row>
    <row r="95431" spans="1:3" x14ac:dyDescent="0.3">
      <c r="A95431">
        <v>56</v>
      </c>
      <c r="B95431">
        <f t="shared" si="2982"/>
        <v>0.16470588235294117</v>
      </c>
      <c r="C95431">
        <f t="shared" si="2983"/>
        <v>-0.78329089003605468</v>
      </c>
    </row>
    <row r="95432" spans="1:3" x14ac:dyDescent="0.3">
      <c r="A95432">
        <v>695</v>
      </c>
      <c r="B95432">
        <f t="shared" si="2982"/>
        <v>2.0441176470588234</v>
      </c>
      <c r="C95432">
        <f t="shared" si="2983"/>
        <v>0.31050588754785874</v>
      </c>
    </row>
    <row r="95433" spans="1:3" x14ac:dyDescent="0.3">
      <c r="A95433">
        <v>22980</v>
      </c>
      <c r="B95433">
        <f t="shared" si="2982"/>
        <v>67.588235294117652</v>
      </c>
      <c r="C95433">
        <f t="shared" si="2983"/>
        <v>1.8298711073100113</v>
      </c>
    </row>
    <row r="95434" spans="1:3" x14ac:dyDescent="0.3">
      <c r="A95434">
        <v>1298</v>
      </c>
      <c r="B95434">
        <f t="shared" si="2982"/>
        <v>3.8176470588235296</v>
      </c>
      <c r="C95434">
        <f t="shared" si="2983"/>
        <v>0.58179577542209537</v>
      </c>
    </row>
    <row r="95435" spans="1:3" x14ac:dyDescent="0.3">
      <c r="A95435">
        <v>80716908</v>
      </c>
      <c r="B95435">
        <f t="shared" si="2982"/>
        <v>237402.67058823528</v>
      </c>
      <c r="C95435">
        <f t="shared" si="2983"/>
        <v>5.3754856001080862</v>
      </c>
    </row>
    <row r="95436" spans="1:3" x14ac:dyDescent="0.3">
      <c r="A95436">
        <v>1150</v>
      </c>
      <c r="B95436">
        <f t="shared" si="2982"/>
        <v>3.3823529411764706</v>
      </c>
      <c r="C95436">
        <f t="shared" si="2983"/>
        <v>0.52921892331135656</v>
      </c>
    </row>
    <row r="95437" spans="1:3" x14ac:dyDescent="0.3">
      <c r="A95437">
        <v>6890724</v>
      </c>
      <c r="B95437">
        <f t="shared" si="2982"/>
        <v>20266.835294117645</v>
      </c>
      <c r="C95437">
        <f t="shared" si="2983"/>
        <v>4.3067859380563682</v>
      </c>
    </row>
    <row r="95438" spans="1:3" x14ac:dyDescent="0.3">
      <c r="A95438">
        <v>10</v>
      </c>
      <c r="B95438">
        <f t="shared" si="2982"/>
        <v>2.9411764705882353E-2</v>
      </c>
      <c r="C95438">
        <f t="shared" si="2983"/>
        <v>-1.5314789170422551</v>
      </c>
    </row>
    <row r="95439" spans="1:3" x14ac:dyDescent="0.3">
      <c r="A95439">
        <v>5</v>
      </c>
      <c r="B95439">
        <f t="shared" si="2982"/>
        <v>1.4705882352941176E-2</v>
      </c>
      <c r="C95439">
        <f t="shared" si="2983"/>
        <v>-1.8325089127062364</v>
      </c>
    </row>
    <row r="95440" spans="1:3" x14ac:dyDescent="0.3">
      <c r="A95440">
        <v>19440</v>
      </c>
      <c r="B95440">
        <f t="shared" si="2982"/>
        <v>57.176470588235297</v>
      </c>
      <c r="C95440">
        <f t="shared" si="2983"/>
        <v>1.7572173435480007</v>
      </c>
    </row>
    <row r="95441" spans="1:3" x14ac:dyDescent="0.3">
      <c r="A95441">
        <v>71</v>
      </c>
      <c r="B95441">
        <f t="shared" si="2982"/>
        <v>0.20882352941176471</v>
      </c>
      <c r="C95441">
        <f t="shared" si="2983"/>
        <v>-0.68022056832317979</v>
      </c>
    </row>
    <row r="95442" spans="1:3" x14ac:dyDescent="0.3">
      <c r="A95442">
        <v>32</v>
      </c>
      <c r="B95442">
        <f t="shared" si="2982"/>
        <v>9.4117647058823528E-2</v>
      </c>
      <c r="C95442">
        <f t="shared" si="2983"/>
        <v>-1.0263289387223491</v>
      </c>
    </row>
    <row r="95443" spans="1:3" x14ac:dyDescent="0.3">
      <c r="A95443">
        <v>8602</v>
      </c>
      <c r="B95443">
        <f t="shared" si="2982"/>
        <v>25.3</v>
      </c>
      <c r="C95443">
        <f t="shared" si="2983"/>
        <v>1.403120521175818</v>
      </c>
    </row>
    <row r="95444" spans="1:3" x14ac:dyDescent="0.3">
      <c r="A95444">
        <v>110</v>
      </c>
      <c r="B95444">
        <f t="shared" si="2982"/>
        <v>0.3235294117647059</v>
      </c>
      <c r="C95444">
        <f t="shared" si="2983"/>
        <v>-0.49008623188403005</v>
      </c>
    </row>
    <row r="95445" spans="1:3" x14ac:dyDescent="0.3">
      <c r="A95445">
        <v>47</v>
      </c>
      <c r="B95445">
        <f t="shared" si="2982"/>
        <v>0.13823529411764707</v>
      </c>
      <c r="C95445">
        <f t="shared" si="2983"/>
        <v>-0.85938105910653761</v>
      </c>
    </row>
    <row r="95446" spans="1:3" x14ac:dyDescent="0.3">
      <c r="A95446">
        <v>40</v>
      </c>
      <c r="B95446">
        <f t="shared" si="2982"/>
        <v>0.11764705882352941</v>
      </c>
      <c r="C95446">
        <f t="shared" si="2983"/>
        <v>-0.92941892571429274</v>
      </c>
    </row>
    <row r="95447" spans="1:3" x14ac:dyDescent="0.3">
      <c r="A95447">
        <v>48</v>
      </c>
      <c r="B95447">
        <f t="shared" si="2982"/>
        <v>0.14117647058823529</v>
      </c>
      <c r="C95447">
        <f t="shared" si="2983"/>
        <v>-0.85023767966666797</v>
      </c>
    </row>
    <row r="95448" spans="1:3" x14ac:dyDescent="0.3">
      <c r="A95448">
        <v>2278</v>
      </c>
      <c r="B95448">
        <f t="shared" si="2982"/>
        <v>6.7</v>
      </c>
      <c r="C95448">
        <f t="shared" si="2983"/>
        <v>0.82607480270082645</v>
      </c>
    </row>
    <row r="95449" spans="1:3" x14ac:dyDescent="0.3">
      <c r="A95449">
        <v>2828921</v>
      </c>
      <c r="B95449">
        <f t="shared" si="2982"/>
        <v>8320.355882352942</v>
      </c>
      <c r="C95449">
        <f t="shared" si="2983"/>
        <v>3.9201419025451267</v>
      </c>
    </row>
    <row r="95450" spans="1:3" x14ac:dyDescent="0.3">
      <c r="A95450">
        <v>4087</v>
      </c>
      <c r="B95450">
        <f t="shared" si="2982"/>
        <v>12.020588235294118</v>
      </c>
      <c r="C95450">
        <f t="shared" si="2983"/>
        <v>1.0799257206693385</v>
      </c>
    </row>
    <row r="95451" spans="1:3" x14ac:dyDescent="0.3">
      <c r="A95451">
        <v>20013403</v>
      </c>
      <c r="B95451">
        <f t="shared" si="2982"/>
        <v>58862.95</v>
      </c>
      <c r="C95451">
        <f t="shared" si="2983"/>
        <v>4.7698420235912726</v>
      </c>
    </row>
    <row r="95452" spans="1:3" x14ac:dyDescent="0.3">
      <c r="A95452">
        <v>51362</v>
      </c>
      <c r="B95452">
        <f t="shared" si="2982"/>
        <v>151.06470588235294</v>
      </c>
      <c r="C95452">
        <f t="shared" si="2983"/>
        <v>2.1791630094681613</v>
      </c>
    </row>
    <row r="95453" spans="1:3" x14ac:dyDescent="0.3">
      <c r="A95453">
        <v>40630</v>
      </c>
      <c r="B95453">
        <f t="shared" si="2982"/>
        <v>119.5</v>
      </c>
      <c r="C95453">
        <f t="shared" si="2983"/>
        <v>2.0773679052841563</v>
      </c>
    </row>
    <row r="95454" spans="1:3" x14ac:dyDescent="0.3">
      <c r="A95454">
        <v>2034</v>
      </c>
      <c r="B95454">
        <f t="shared" si="2982"/>
        <v>5.9823529411764707</v>
      </c>
      <c r="C95454">
        <f t="shared" si="2983"/>
        <v>0.77687203154447071</v>
      </c>
    </row>
    <row r="95455" spans="1:3" x14ac:dyDescent="0.3">
      <c r="A95455">
        <v>2252</v>
      </c>
      <c r="B95455">
        <f t="shared" si="2982"/>
        <v>6.6235294117647054</v>
      </c>
      <c r="C95455">
        <f t="shared" si="2983"/>
        <v>0.8210894691370535</v>
      </c>
    </row>
    <row r="95456" spans="1:3" x14ac:dyDescent="0.3">
      <c r="A95456">
        <v>226</v>
      </c>
      <c r="B95456">
        <f t="shared" si="2982"/>
        <v>0.66470588235294115</v>
      </c>
      <c r="C95456">
        <f t="shared" si="2983"/>
        <v>-0.17737047789485422</v>
      </c>
    </row>
    <row r="95457" spans="1:3" x14ac:dyDescent="0.3">
      <c r="A95457">
        <v>9</v>
      </c>
      <c r="B95457">
        <f t="shared" si="2982"/>
        <v>2.6470588235294117E-2</v>
      </c>
      <c r="C95457">
        <f t="shared" si="2983"/>
        <v>-1.5772364076029302</v>
      </c>
    </row>
    <row r="95458" spans="1:3" x14ac:dyDescent="0.3">
      <c r="A95458">
        <v>30089</v>
      </c>
      <c r="B95458">
        <f t="shared" si="2982"/>
        <v>88.497058823529414</v>
      </c>
      <c r="C95458">
        <f t="shared" si="2983"/>
        <v>1.9469288372748059</v>
      </c>
    </row>
    <row r="95459" spans="1:3" x14ac:dyDescent="0.3">
      <c r="A95459">
        <v>46</v>
      </c>
      <c r="B95459">
        <f t="shared" si="2982"/>
        <v>0.13529411764705881</v>
      </c>
      <c r="C95459">
        <f t="shared" si="2983"/>
        <v>-0.86872108536068104</v>
      </c>
    </row>
    <row r="95460" spans="1:3" x14ac:dyDescent="0.3">
      <c r="A95460">
        <v>87</v>
      </c>
      <c r="B95460">
        <f t="shared" si="2982"/>
        <v>0.25588235294117645</v>
      </c>
      <c r="C95460">
        <f t="shared" si="2983"/>
        <v>-0.59195966442363668</v>
      </c>
    </row>
    <row r="95461" spans="1:3" x14ac:dyDescent="0.3">
      <c r="A95461">
        <v>75</v>
      </c>
      <c r="B95461">
        <f t="shared" si="2982"/>
        <v>0.22058823529411764</v>
      </c>
      <c r="C95461">
        <f t="shared" si="2983"/>
        <v>-0.65641765365055504</v>
      </c>
    </row>
    <row r="95462" spans="1:3" x14ac:dyDescent="0.3">
      <c r="A95462">
        <v>19</v>
      </c>
      <c r="B95462">
        <f t="shared" si="2982"/>
        <v>5.5882352941176473E-2</v>
      </c>
      <c r="C95462">
        <f t="shared" si="2983"/>
        <v>-1.2527253160894261</v>
      </c>
    </row>
    <row r="95463" spans="1:3" x14ac:dyDescent="0.3">
      <c r="A95463">
        <v>22</v>
      </c>
      <c r="B95463">
        <f t="shared" si="2982"/>
        <v>6.4705882352941183E-2</v>
      </c>
      <c r="C95463">
        <f t="shared" si="2983"/>
        <v>-1.1890562362200487</v>
      </c>
    </row>
    <row r="95464" spans="1:3" x14ac:dyDescent="0.3">
      <c r="A95464">
        <v>21941950</v>
      </c>
      <c r="B95464">
        <f t="shared" si="2982"/>
        <v>64535.147058823532</v>
      </c>
      <c r="C95464">
        <f t="shared" si="2983"/>
        <v>4.8097963040363361</v>
      </c>
    </row>
    <row r="95465" spans="1:3" x14ac:dyDescent="0.3">
      <c r="A95465">
        <v>16</v>
      </c>
      <c r="B95465">
        <f t="shared" si="2982"/>
        <v>4.7058823529411764E-2</v>
      </c>
      <c r="C95465">
        <f t="shared" si="2983"/>
        <v>-1.3273589343863303</v>
      </c>
    </row>
    <row r="95466" spans="1:3" x14ac:dyDescent="0.3">
      <c r="A95466">
        <v>64</v>
      </c>
      <c r="B95466">
        <f t="shared" si="2982"/>
        <v>0.18823529411764706</v>
      </c>
      <c r="C95466">
        <f t="shared" si="2983"/>
        <v>-0.72529894305836795</v>
      </c>
    </row>
    <row r="95467" spans="1:3" x14ac:dyDescent="0.3">
      <c r="A95467">
        <v>4</v>
      </c>
      <c r="B95467">
        <f t="shared" si="2982"/>
        <v>1.1764705882352941E-2</v>
      </c>
      <c r="C95467">
        <f t="shared" si="2983"/>
        <v>-1.9294189257142926</v>
      </c>
    </row>
    <row r="95468" spans="1:3" x14ac:dyDescent="0.3">
      <c r="A95468">
        <v>134</v>
      </c>
      <c r="B95468">
        <f t="shared" si="2982"/>
        <v>0.39411764705882352</v>
      </c>
      <c r="C95468">
        <f t="shared" si="2983"/>
        <v>-0.40437411867744749</v>
      </c>
    </row>
    <row r="95469" spans="1:3" x14ac:dyDescent="0.3">
      <c r="A95469" s="39">
        <v>142300000000</v>
      </c>
      <c r="B95469">
        <f t="shared" si="2982"/>
        <v>418529411.7647059</v>
      </c>
      <c r="C95469">
        <f t="shared" si="2983"/>
        <v>8.6217259830420296</v>
      </c>
    </row>
    <row r="95470" spans="1:3" x14ac:dyDescent="0.3">
      <c r="A95470">
        <v>1713841</v>
      </c>
      <c r="B95470">
        <f t="shared" si="2982"/>
        <v>5040.7088235294113</v>
      </c>
      <c r="C95470">
        <f t="shared" si="2983"/>
        <v>3.7024916111483788</v>
      </c>
    </row>
    <row r="95471" spans="1:3" x14ac:dyDescent="0.3">
      <c r="A95471">
        <v>530</v>
      </c>
      <c r="B95471">
        <f t="shared" si="2982"/>
        <v>1.5588235294117647</v>
      </c>
      <c r="C95471">
        <f t="shared" si="2983"/>
        <v>0.19279695255853393</v>
      </c>
    </row>
    <row r="95472" spans="1:3" x14ac:dyDescent="0.3">
      <c r="A95472">
        <v>2597</v>
      </c>
      <c r="B95472">
        <f t="shared" si="2982"/>
        <v>7.6382352941176475</v>
      </c>
      <c r="C95472">
        <f t="shared" si="2983"/>
        <v>0.88299303258704764</v>
      </c>
    </row>
    <row r="95473" spans="1:3" x14ac:dyDescent="0.3">
      <c r="A95473">
        <v>1269348</v>
      </c>
      <c r="B95473">
        <f t="shared" si="2982"/>
        <v>3733.3764705882354</v>
      </c>
      <c r="C95473">
        <f t="shared" si="2983"/>
        <v>3.5721017860300375</v>
      </c>
    </row>
    <row r="95474" spans="1:3" x14ac:dyDescent="0.3">
      <c r="A95474">
        <v>25</v>
      </c>
      <c r="B95474">
        <f t="shared" si="2982"/>
        <v>7.3529411764705885E-2</v>
      </c>
      <c r="C95474">
        <f t="shared" si="2983"/>
        <v>-1.1335389083702174</v>
      </c>
    </row>
    <row r="95475" spans="1:3" x14ac:dyDescent="0.3">
      <c r="A95475">
        <v>36168595</v>
      </c>
      <c r="B95475">
        <f t="shared" si="2982"/>
        <v>106378.2205882353</v>
      </c>
      <c r="C95475">
        <f t="shared" si="2983"/>
        <v>5.0268527215065228</v>
      </c>
    </row>
    <row r="95476" spans="1:3" x14ac:dyDescent="0.3">
      <c r="A95476">
        <v>2777</v>
      </c>
      <c r="B95476">
        <f t="shared" si="2982"/>
        <v>8.1676470588235297</v>
      </c>
      <c r="C95476">
        <f t="shared" si="2983"/>
        <v>0.91209696270800245</v>
      </c>
    </row>
    <row r="95477" spans="1:3" x14ac:dyDescent="0.3">
      <c r="A95477">
        <v>2354</v>
      </c>
      <c r="B95477">
        <f t="shared" si="2982"/>
        <v>6.9235294117647062</v>
      </c>
      <c r="C95477">
        <f t="shared" si="2983"/>
        <v>0.84032754146516075</v>
      </c>
    </row>
    <row r="95478" spans="1:3" x14ac:dyDescent="0.3">
      <c r="A95478">
        <v>45454</v>
      </c>
      <c r="B95478">
        <f t="shared" si="2982"/>
        <v>133.68823529411765</v>
      </c>
      <c r="C95478">
        <f t="shared" si="2983"/>
        <v>2.1260931905704865</v>
      </c>
    </row>
    <row r="95479" spans="1:3" x14ac:dyDescent="0.3">
      <c r="A95479">
        <v>44</v>
      </c>
      <c r="B95479">
        <f t="shared" si="2982"/>
        <v>0.12941176470588237</v>
      </c>
      <c r="C95479">
        <f t="shared" si="2983"/>
        <v>-0.8880262405560676</v>
      </c>
    </row>
    <row r="95480" spans="1:3" x14ac:dyDescent="0.3">
      <c r="A95480">
        <v>26</v>
      </c>
      <c r="B95480">
        <f t="shared" si="2982"/>
        <v>7.6470588235294124E-2</v>
      </c>
      <c r="C95480">
        <f t="shared" si="2983"/>
        <v>-1.1165055690714372</v>
      </c>
    </row>
    <row r="95481" spans="1:3" x14ac:dyDescent="0.3">
      <c r="A95481">
        <v>141</v>
      </c>
      <c r="B95481">
        <f t="shared" si="2982"/>
        <v>0.4147058823529412</v>
      </c>
      <c r="C95481">
        <f t="shared" si="2983"/>
        <v>-0.38225980438687518</v>
      </c>
    </row>
    <row r="95482" spans="1:3" x14ac:dyDescent="0.3">
      <c r="A95482">
        <v>5763</v>
      </c>
      <c r="B95482">
        <f t="shared" si="2982"/>
        <v>16.95</v>
      </c>
      <c r="C95482">
        <f t="shared" si="2983"/>
        <v>1.2291697025391009</v>
      </c>
    </row>
    <row r="95483" spans="1:3" x14ac:dyDescent="0.3">
      <c r="A95483">
        <v>127</v>
      </c>
      <c r="B95483">
        <f t="shared" si="2982"/>
        <v>0.37352941176470589</v>
      </c>
      <c r="C95483">
        <f t="shared" si="2983"/>
        <v>-0.42767519608629823</v>
      </c>
    </row>
    <row r="95484" spans="1:3" x14ac:dyDescent="0.3">
      <c r="A95484">
        <v>6123</v>
      </c>
      <c r="B95484">
        <f t="shared" si="2982"/>
        <v>18.008823529411764</v>
      </c>
      <c r="C95484">
        <f t="shared" si="2983"/>
        <v>1.2554853423934778</v>
      </c>
    </row>
    <row r="95485" spans="1:3" x14ac:dyDescent="0.3">
      <c r="A95485">
        <v>33</v>
      </c>
      <c r="B95485">
        <f t="shared" si="2982"/>
        <v>9.7058823529411767E-2</v>
      </c>
      <c r="C95485">
        <f t="shared" si="2983"/>
        <v>-1.0129649771643676</v>
      </c>
    </row>
    <row r="95486" spans="1:3" x14ac:dyDescent="0.3">
      <c r="A95486">
        <v>509</v>
      </c>
      <c r="B95486">
        <f t="shared" si="2982"/>
        <v>1.4970588235294118</v>
      </c>
      <c r="C95486">
        <f t="shared" si="2983"/>
        <v>0.17523886529450364</v>
      </c>
    </row>
    <row r="95487" spans="1:3" x14ac:dyDescent="0.3">
      <c r="A95487">
        <v>203989</v>
      </c>
      <c r="B95487">
        <f t="shared" si="2982"/>
        <v>599.96764705882356</v>
      </c>
      <c r="C95487">
        <f t="shared" si="2983"/>
        <v>2.7781278319125473</v>
      </c>
    </row>
    <row r="95488" spans="1:3" x14ac:dyDescent="0.3">
      <c r="A95488">
        <v>16578</v>
      </c>
      <c r="B95488">
        <f t="shared" si="2982"/>
        <v>48.758823529411764</v>
      </c>
      <c r="C95488">
        <f t="shared" si="2983"/>
        <v>1.6880532182578998</v>
      </c>
    </row>
    <row r="95489" spans="1:3" x14ac:dyDescent="0.3">
      <c r="A95489">
        <v>437</v>
      </c>
      <c r="B95489">
        <f t="shared" si="2982"/>
        <v>1.2852941176470589</v>
      </c>
      <c r="C95489">
        <f t="shared" si="2983"/>
        <v>0.10900251992816674</v>
      </c>
    </row>
    <row r="95490" spans="1:3" x14ac:dyDescent="0.3">
      <c r="A95490">
        <v>8786</v>
      </c>
      <c r="B95490">
        <f t="shared" ref="B95490:B95553" si="2984">A95490/340</f>
        <v>25.841176470588234</v>
      </c>
      <c r="C95490">
        <f t="shared" ref="C95490:C95553" si="2985">LOG10(B95490)</f>
        <v>1.4123122818870464</v>
      </c>
    </row>
    <row r="95491" spans="1:3" x14ac:dyDescent="0.3">
      <c r="A95491">
        <v>4595974</v>
      </c>
      <c r="B95491">
        <f t="shared" si="2984"/>
        <v>13517.570588235294</v>
      </c>
      <c r="C95491">
        <f t="shared" si="2985"/>
        <v>4.1308986461227155</v>
      </c>
    </row>
    <row r="95492" spans="1:3" x14ac:dyDescent="0.3">
      <c r="A95492">
        <v>405</v>
      </c>
      <c r="B95492">
        <f t="shared" si="2984"/>
        <v>1.1911764705882353</v>
      </c>
      <c r="C95492">
        <f t="shared" si="2985"/>
        <v>7.5976106172413432E-2</v>
      </c>
    </row>
    <row r="95493" spans="1:3" x14ac:dyDescent="0.3">
      <c r="A95493">
        <v>4</v>
      </c>
      <c r="B95493">
        <f t="shared" si="2984"/>
        <v>1.1764705882352941E-2</v>
      </c>
      <c r="C95493">
        <f t="shared" si="2985"/>
        <v>-1.9294189257142926</v>
      </c>
    </row>
    <row r="95494" spans="1:3" x14ac:dyDescent="0.3">
      <c r="A95494">
        <v>105195</v>
      </c>
      <c r="B95494">
        <f t="shared" si="2984"/>
        <v>309.39705882352939</v>
      </c>
      <c r="C95494">
        <f t="shared" si="2985"/>
        <v>2.4905161809122087</v>
      </c>
    </row>
    <row r="95495" spans="1:3" x14ac:dyDescent="0.3">
      <c r="A95495">
        <v>3915</v>
      </c>
      <c r="B95495">
        <f t="shared" si="2984"/>
        <v>11.514705882352942</v>
      </c>
      <c r="C95495">
        <f t="shared" si="2985"/>
        <v>1.0612528493517071</v>
      </c>
    </row>
    <row r="95496" spans="1:3" x14ac:dyDescent="0.3">
      <c r="A95496">
        <v>36</v>
      </c>
      <c r="B95496">
        <f t="shared" si="2984"/>
        <v>0.10588235294117647</v>
      </c>
      <c r="C95496">
        <f t="shared" si="2985"/>
        <v>-0.97517641627496787</v>
      </c>
    </row>
    <row r="95497" spans="1:3" x14ac:dyDescent="0.3">
      <c r="A95497">
        <v>42</v>
      </c>
      <c r="B95497">
        <f t="shared" si="2984"/>
        <v>0.12352941176470589</v>
      </c>
      <c r="C95497">
        <f t="shared" si="2985"/>
        <v>-0.90822962664435469</v>
      </c>
    </row>
    <row r="95498" spans="1:3" x14ac:dyDescent="0.3">
      <c r="A95498">
        <v>23</v>
      </c>
      <c r="B95498">
        <f t="shared" si="2984"/>
        <v>6.7647058823529407E-2</v>
      </c>
      <c r="C95498">
        <f t="shared" si="2985"/>
        <v>-1.1697510810246623</v>
      </c>
    </row>
    <row r="95499" spans="1:3" x14ac:dyDescent="0.3">
      <c r="A95499">
        <v>16193</v>
      </c>
      <c r="B95499">
        <f t="shared" si="2984"/>
        <v>47.626470588235293</v>
      </c>
      <c r="C95499">
        <f t="shared" si="2985"/>
        <v>1.6778483988358097</v>
      </c>
    </row>
    <row r="95500" spans="1:3" x14ac:dyDescent="0.3">
      <c r="A95500">
        <v>6202</v>
      </c>
      <c r="B95500">
        <f t="shared" si="2984"/>
        <v>18.241176470588236</v>
      </c>
      <c r="C95500">
        <f t="shared" si="2985"/>
        <v>1.2610528448590526</v>
      </c>
    </row>
    <row r="95501" spans="1:3" x14ac:dyDescent="0.3">
      <c r="A95501">
        <v>4959</v>
      </c>
      <c r="B95501">
        <f t="shared" si="2984"/>
        <v>14.585294117647059</v>
      </c>
      <c r="C95501">
        <f t="shared" si="2985"/>
        <v>1.1639151912488548</v>
      </c>
    </row>
    <row r="95502" spans="1:3" x14ac:dyDescent="0.3">
      <c r="A95502">
        <v>43</v>
      </c>
      <c r="B95502">
        <f t="shared" si="2984"/>
        <v>0.12647058823529411</v>
      </c>
      <c r="C95502">
        <f t="shared" si="2985"/>
        <v>-0.89801046146266861</v>
      </c>
    </row>
    <row r="95503" spans="1:3" x14ac:dyDescent="0.3">
      <c r="A95503">
        <v>1986</v>
      </c>
      <c r="B95503">
        <f t="shared" si="2984"/>
        <v>5.841176470588235</v>
      </c>
      <c r="C95503">
        <f t="shared" si="2985"/>
        <v>0.76650032711710725</v>
      </c>
    </row>
    <row r="95504" spans="1:3" x14ac:dyDescent="0.3">
      <c r="A95504">
        <v>367</v>
      </c>
      <c r="B95504">
        <f t="shared" si="2984"/>
        <v>1.0794117647058823</v>
      </c>
      <c r="C95504">
        <f t="shared" si="2985"/>
        <v>3.3187147209834192E-2</v>
      </c>
    </row>
    <row r="95505" spans="1:3" x14ac:dyDescent="0.3">
      <c r="A95505">
        <v>94</v>
      </c>
      <c r="B95505">
        <f t="shared" si="2984"/>
        <v>0.27647058823529413</v>
      </c>
      <c r="C95505">
        <f t="shared" si="2985"/>
        <v>-0.55835106344255647</v>
      </c>
    </row>
    <row r="95506" spans="1:3" x14ac:dyDescent="0.3">
      <c r="A95506">
        <v>38</v>
      </c>
      <c r="B95506">
        <f t="shared" si="2984"/>
        <v>0.11176470588235295</v>
      </c>
      <c r="C95506">
        <f t="shared" si="2985"/>
        <v>-0.95169532042544491</v>
      </c>
    </row>
    <row r="95507" spans="1:3" x14ac:dyDescent="0.3">
      <c r="A95507">
        <v>4</v>
      </c>
      <c r="B95507">
        <f t="shared" si="2984"/>
        <v>1.1764705882352941E-2</v>
      </c>
      <c r="C95507">
        <f t="shared" si="2985"/>
        <v>-1.9294189257142926</v>
      </c>
    </row>
    <row r="95508" spans="1:3" x14ac:dyDescent="0.3">
      <c r="A95508">
        <v>1056</v>
      </c>
      <c r="B95508">
        <f t="shared" si="2984"/>
        <v>3.1058823529411765</v>
      </c>
      <c r="C95508">
        <f t="shared" si="2985"/>
        <v>0.49218500115553832</v>
      </c>
    </row>
    <row r="95509" spans="1:3" x14ac:dyDescent="0.3">
      <c r="A95509">
        <v>71</v>
      </c>
      <c r="B95509">
        <f t="shared" si="2984"/>
        <v>0.20882352941176471</v>
      </c>
      <c r="C95509">
        <f t="shared" si="2985"/>
        <v>-0.68022056832317979</v>
      </c>
    </row>
    <row r="95510" spans="1:3" x14ac:dyDescent="0.3">
      <c r="A95510">
        <v>7</v>
      </c>
      <c r="B95510">
        <f t="shared" si="2984"/>
        <v>2.0588235294117647E-2</v>
      </c>
      <c r="C95510">
        <f t="shared" si="2985"/>
        <v>-1.6863808770279982</v>
      </c>
    </row>
    <row r="95511" spans="1:3" x14ac:dyDescent="0.3">
      <c r="A95511">
        <v>6</v>
      </c>
      <c r="B95511">
        <f t="shared" si="2984"/>
        <v>1.7647058823529412E-2</v>
      </c>
      <c r="C95511">
        <f t="shared" si="2985"/>
        <v>-1.7533276666586115</v>
      </c>
    </row>
    <row r="95512" spans="1:3" x14ac:dyDescent="0.3">
      <c r="A95512">
        <v>3859</v>
      </c>
      <c r="B95512">
        <f t="shared" si="2984"/>
        <v>11.35</v>
      </c>
      <c r="C95512">
        <f t="shared" si="2985"/>
        <v>1.0549958615291415</v>
      </c>
    </row>
    <row r="95513" spans="1:3" x14ac:dyDescent="0.3">
      <c r="A95513">
        <v>196265</v>
      </c>
      <c r="B95513">
        <f t="shared" si="2984"/>
        <v>577.25</v>
      </c>
      <c r="C95513">
        <f t="shared" si="2985"/>
        <v>2.7613639415892139</v>
      </c>
    </row>
    <row r="95514" spans="1:3" x14ac:dyDescent="0.3">
      <c r="A95514">
        <v>29</v>
      </c>
      <c r="B95514">
        <f t="shared" si="2984"/>
        <v>8.5294117647058826E-2</v>
      </c>
      <c r="C95514">
        <f t="shared" si="2985"/>
        <v>-1.0690809191432991</v>
      </c>
    </row>
    <row r="95515" spans="1:3" x14ac:dyDescent="0.3">
      <c r="A95515">
        <v>14850835</v>
      </c>
      <c r="B95515">
        <f t="shared" si="2984"/>
        <v>43678.926470588238</v>
      </c>
      <c r="C95515">
        <f t="shared" si="2985"/>
        <v>4.6402719558498617</v>
      </c>
    </row>
    <row r="95516" spans="1:3" x14ac:dyDescent="0.3">
      <c r="A95516">
        <v>30075</v>
      </c>
      <c r="B95516">
        <f t="shared" si="2984"/>
        <v>88.455882352941174</v>
      </c>
      <c r="C95516">
        <f t="shared" si="2985"/>
        <v>1.9467267189696271</v>
      </c>
    </row>
    <row r="95517" spans="1:3" x14ac:dyDescent="0.3">
      <c r="A95517">
        <v>33</v>
      </c>
      <c r="B95517">
        <f t="shared" si="2984"/>
        <v>9.7058823529411767E-2</v>
      </c>
      <c r="C95517">
        <f t="shared" si="2985"/>
        <v>-1.0129649771643676</v>
      </c>
    </row>
    <row r="95518" spans="1:3" x14ac:dyDescent="0.3">
      <c r="A95518">
        <v>3152060</v>
      </c>
      <c r="B95518">
        <f t="shared" si="2984"/>
        <v>9270.7647058823532</v>
      </c>
      <c r="C95518">
        <f t="shared" si="2985"/>
        <v>3.9671155587235196</v>
      </c>
    </row>
    <row r="95519" spans="1:3" x14ac:dyDescent="0.3">
      <c r="A95519">
        <v>16</v>
      </c>
      <c r="B95519">
        <f t="shared" si="2984"/>
        <v>4.7058823529411764E-2</v>
      </c>
      <c r="C95519">
        <f t="shared" si="2985"/>
        <v>-1.3273589343863303</v>
      </c>
    </row>
    <row r="95520" spans="1:3" x14ac:dyDescent="0.3">
      <c r="A95520">
        <v>33294169</v>
      </c>
      <c r="B95520">
        <f t="shared" si="2984"/>
        <v>97924.026470588229</v>
      </c>
      <c r="C95520">
        <f t="shared" si="2985"/>
        <v>4.990889262624262</v>
      </c>
    </row>
    <row r="95521" spans="1:3" x14ac:dyDescent="0.3">
      <c r="A95521">
        <v>110</v>
      </c>
      <c r="B95521">
        <f t="shared" si="2984"/>
        <v>0.3235294117647059</v>
      </c>
      <c r="C95521">
        <f t="shared" si="2985"/>
        <v>-0.49008623188403005</v>
      </c>
    </row>
    <row r="95522" spans="1:3" x14ac:dyDescent="0.3">
      <c r="A95522">
        <v>3931</v>
      </c>
      <c r="B95522">
        <f t="shared" si="2984"/>
        <v>11.561764705882354</v>
      </c>
      <c r="C95522">
        <f t="shared" si="2985"/>
        <v>1.063024126777834</v>
      </c>
    </row>
    <row r="95523" spans="1:3" x14ac:dyDescent="0.3">
      <c r="A95523">
        <v>3290</v>
      </c>
      <c r="B95523">
        <f t="shared" si="2984"/>
        <v>9.6764705882352935</v>
      </c>
      <c r="C95523">
        <f t="shared" si="2985"/>
        <v>0.9857169809077192</v>
      </c>
    </row>
    <row r="95524" spans="1:3" x14ac:dyDescent="0.3">
      <c r="A95524">
        <v>4531214</v>
      </c>
      <c r="B95524">
        <f t="shared" si="2984"/>
        <v>13327.1</v>
      </c>
      <c r="C95524">
        <f t="shared" si="2985"/>
        <v>4.1247356564643267</v>
      </c>
    </row>
    <row r="95525" spans="1:3" x14ac:dyDescent="0.3">
      <c r="A95525">
        <v>4</v>
      </c>
      <c r="B95525">
        <f t="shared" si="2984"/>
        <v>1.1764705882352941E-2</v>
      </c>
      <c r="C95525">
        <f t="shared" si="2985"/>
        <v>-1.9294189257142926</v>
      </c>
    </row>
    <row r="95526" spans="1:3" x14ac:dyDescent="0.3">
      <c r="A95526">
        <v>7</v>
      </c>
      <c r="B95526">
        <f t="shared" si="2984"/>
        <v>2.0588235294117647E-2</v>
      </c>
      <c r="C95526">
        <f t="shared" si="2985"/>
        <v>-1.6863808770279982</v>
      </c>
    </row>
    <row r="95527" spans="1:3" x14ac:dyDescent="0.3">
      <c r="A95527">
        <v>256497</v>
      </c>
      <c r="B95527">
        <f t="shared" si="2984"/>
        <v>754.40294117647056</v>
      </c>
      <c r="C95527">
        <f t="shared" si="2985"/>
        <v>2.8776033729082506</v>
      </c>
    </row>
    <row r="95528" spans="1:3" x14ac:dyDescent="0.3">
      <c r="A95528">
        <v>15152260</v>
      </c>
      <c r="B95528">
        <f t="shared" si="2984"/>
        <v>44565.470588235294</v>
      </c>
      <c r="C95528">
        <f t="shared" si="2985"/>
        <v>4.6489984968078426</v>
      </c>
    </row>
    <row r="95529" spans="1:3" x14ac:dyDescent="0.3">
      <c r="A95529">
        <v>989925</v>
      </c>
      <c r="B95529">
        <f t="shared" si="2984"/>
        <v>2911.544117647059</v>
      </c>
      <c r="C95529">
        <f t="shared" si="2985"/>
        <v>3.4641233752118645</v>
      </c>
    </row>
    <row r="95530" spans="1:3" x14ac:dyDescent="0.3">
      <c r="A95530">
        <v>81817216</v>
      </c>
      <c r="B95530">
        <f t="shared" si="2984"/>
        <v>240638.8705882353</v>
      </c>
      <c r="C95530">
        <f t="shared" si="2985"/>
        <v>5.3813657806035016</v>
      </c>
    </row>
    <row r="95531" spans="1:3" x14ac:dyDescent="0.3">
      <c r="A95531">
        <v>460843</v>
      </c>
      <c r="B95531">
        <f t="shared" si="2984"/>
        <v>1355.4205882352942</v>
      </c>
      <c r="C95531">
        <f t="shared" si="2985"/>
        <v>3.1320740780939378</v>
      </c>
    </row>
    <row r="95532" spans="1:3" x14ac:dyDescent="0.3">
      <c r="A95532">
        <v>74293</v>
      </c>
      <c r="B95532">
        <f t="shared" si="2984"/>
        <v>218.50882352941176</v>
      </c>
      <c r="C95532">
        <f t="shared" si="2985"/>
        <v>2.3394689787561607</v>
      </c>
    </row>
    <row r="95533" spans="1:3" x14ac:dyDescent="0.3">
      <c r="A95533">
        <v>13</v>
      </c>
      <c r="B95533">
        <f t="shared" si="2984"/>
        <v>3.8235294117647062E-2</v>
      </c>
      <c r="C95533">
        <f t="shared" si="2985"/>
        <v>-1.4175355647354184</v>
      </c>
    </row>
    <row r="95534" spans="1:3" x14ac:dyDescent="0.3">
      <c r="A95534">
        <v>771</v>
      </c>
      <c r="B95534">
        <f t="shared" si="2984"/>
        <v>2.2676470588235293</v>
      </c>
      <c r="C95534">
        <f t="shared" si="2985"/>
        <v>0.35557546100870185</v>
      </c>
    </row>
    <row r="95535" spans="1:3" x14ac:dyDescent="0.3">
      <c r="A95535">
        <v>411</v>
      </c>
      <c r="B95535">
        <f t="shared" si="2984"/>
        <v>1.2088235294117646</v>
      </c>
      <c r="C95535">
        <f t="shared" si="2985"/>
        <v>8.236290483381406E-2</v>
      </c>
    </row>
    <row r="95536" spans="1:3" x14ac:dyDescent="0.3">
      <c r="A95536">
        <v>145</v>
      </c>
      <c r="B95536">
        <f t="shared" si="2984"/>
        <v>0.4264705882352941</v>
      </c>
      <c r="C95536">
        <f t="shared" si="2985"/>
        <v>-0.37011091480728026</v>
      </c>
    </row>
    <row r="95537" spans="1:3" x14ac:dyDescent="0.3">
      <c r="A95537">
        <v>73</v>
      </c>
      <c r="B95537">
        <f t="shared" si="2984"/>
        <v>0.21470588235294116</v>
      </c>
      <c r="C95537">
        <f t="shared" si="2985"/>
        <v>-0.66815605692179925</v>
      </c>
    </row>
    <row r="95538" spans="1:3" x14ac:dyDescent="0.3">
      <c r="A95538">
        <v>78</v>
      </c>
      <c r="B95538">
        <f t="shared" si="2984"/>
        <v>0.22941176470588234</v>
      </c>
      <c r="C95538">
        <f t="shared" si="2985"/>
        <v>-0.63938431435177479</v>
      </c>
    </row>
    <row r="95539" spans="1:3" x14ac:dyDescent="0.3">
      <c r="A95539">
        <v>26</v>
      </c>
      <c r="B95539">
        <f t="shared" si="2984"/>
        <v>7.6470588235294124E-2</v>
      </c>
      <c r="C95539">
        <f t="shared" si="2985"/>
        <v>-1.1165055690714372</v>
      </c>
    </row>
    <row r="95540" spans="1:3" x14ac:dyDescent="0.3">
      <c r="A95540">
        <v>30</v>
      </c>
      <c r="B95540">
        <f t="shared" si="2984"/>
        <v>8.8235294117647065E-2</v>
      </c>
      <c r="C95540">
        <f t="shared" si="2985"/>
        <v>-1.0543576623225928</v>
      </c>
    </row>
    <row r="95541" spans="1:3" x14ac:dyDescent="0.3">
      <c r="A95541">
        <v>2732998</v>
      </c>
      <c r="B95541">
        <f t="shared" si="2984"/>
        <v>8038.2294117647061</v>
      </c>
      <c r="C95541">
        <f t="shared" si="2985"/>
        <v>3.9051603968350812</v>
      </c>
    </row>
    <row r="95542" spans="1:3" x14ac:dyDescent="0.3">
      <c r="A95542">
        <v>1160</v>
      </c>
      <c r="B95542">
        <f t="shared" si="2984"/>
        <v>3.4117647058823528</v>
      </c>
      <c r="C95542">
        <f t="shared" si="2985"/>
        <v>0.53297907218466334</v>
      </c>
    </row>
    <row r="95543" spans="1:3" x14ac:dyDescent="0.3">
      <c r="A95543">
        <v>183</v>
      </c>
      <c r="B95543">
        <f t="shared" si="2984"/>
        <v>0.53823529411764703</v>
      </c>
      <c r="C95543">
        <f t="shared" si="2985"/>
        <v>-0.26902782731182567</v>
      </c>
    </row>
    <row r="95544" spans="1:3" x14ac:dyDescent="0.3">
      <c r="A95544">
        <v>145</v>
      </c>
      <c r="B95544">
        <f t="shared" si="2984"/>
        <v>0.4264705882352941</v>
      </c>
      <c r="C95544">
        <f t="shared" si="2985"/>
        <v>-0.37011091480728026</v>
      </c>
    </row>
    <row r="95545" spans="1:3" x14ac:dyDescent="0.3">
      <c r="A95545">
        <v>31</v>
      </c>
      <c r="B95545">
        <f t="shared" si="2984"/>
        <v>9.1176470588235289E-2</v>
      </c>
      <c r="C95545">
        <f t="shared" si="2985"/>
        <v>-1.0401172232079825</v>
      </c>
    </row>
    <row r="95546" spans="1:3" x14ac:dyDescent="0.3">
      <c r="A95546">
        <v>373</v>
      </c>
      <c r="B95546">
        <f t="shared" si="2984"/>
        <v>1.0970588235294119</v>
      </c>
      <c r="C95546">
        <f t="shared" si="2985"/>
        <v>4.022991476643252E-2</v>
      </c>
    </row>
    <row r="95547" spans="1:3" x14ac:dyDescent="0.3">
      <c r="A95547">
        <v>31761</v>
      </c>
      <c r="B95547">
        <f t="shared" si="2984"/>
        <v>93.414705882352948</v>
      </c>
      <c r="C95547">
        <f t="shared" si="2985"/>
        <v>1.9704152507570389</v>
      </c>
    </row>
    <row r="95548" spans="1:3" x14ac:dyDescent="0.3">
      <c r="A95548">
        <v>158</v>
      </c>
      <c r="B95548">
        <f t="shared" si="2984"/>
        <v>0.46470588235294119</v>
      </c>
      <c r="C95548">
        <f t="shared" si="2985"/>
        <v>-0.3328218300878325</v>
      </c>
    </row>
    <row r="95549" spans="1:3" x14ac:dyDescent="0.3">
      <c r="A95549">
        <v>717</v>
      </c>
      <c r="B95549">
        <f t="shared" si="2984"/>
        <v>2.1088235294117648</v>
      </c>
      <c r="C95549">
        <f t="shared" si="2985"/>
        <v>0.32404023862554499</v>
      </c>
    </row>
    <row r="95550" spans="1:3" x14ac:dyDescent="0.3">
      <c r="A95550">
        <v>360</v>
      </c>
      <c r="B95550">
        <f t="shared" si="2984"/>
        <v>1.0588235294117647</v>
      </c>
      <c r="C95550">
        <f t="shared" si="2985"/>
        <v>2.4823583725032145E-2</v>
      </c>
    </row>
    <row r="95551" spans="1:3" x14ac:dyDescent="0.3">
      <c r="A95551">
        <v>13</v>
      </c>
      <c r="B95551">
        <f t="shared" si="2984"/>
        <v>3.8235294117647062E-2</v>
      </c>
      <c r="C95551">
        <f t="shared" si="2985"/>
        <v>-1.4175355647354184</v>
      </c>
    </row>
    <row r="95552" spans="1:3" x14ac:dyDescent="0.3">
      <c r="A95552">
        <v>1252</v>
      </c>
      <c r="B95552">
        <f t="shared" si="2984"/>
        <v>3.6823529411764704</v>
      </c>
      <c r="C95552">
        <f t="shared" si="2985"/>
        <v>0.5661254118321557</v>
      </c>
    </row>
    <row r="95553" spans="1:3" x14ac:dyDescent="0.3">
      <c r="A95553">
        <v>5</v>
      </c>
      <c r="B95553">
        <f t="shared" si="2984"/>
        <v>1.4705882352941176E-2</v>
      </c>
      <c r="C95553">
        <f t="shared" si="2985"/>
        <v>-1.8325089127062364</v>
      </c>
    </row>
    <row r="95554" spans="1:3" x14ac:dyDescent="0.3">
      <c r="A95554">
        <v>80</v>
      </c>
      <c r="B95554">
        <f t="shared" ref="B95554:B95617" si="2986">A95554/340</f>
        <v>0.23529411764705882</v>
      </c>
      <c r="C95554">
        <f t="shared" ref="C95554:C95617" si="2987">LOG10(B95554)</f>
        <v>-0.62838893005031149</v>
      </c>
    </row>
    <row r="95555" spans="1:3" x14ac:dyDescent="0.3">
      <c r="A95555">
        <v>62282</v>
      </c>
      <c r="B95555">
        <f t="shared" si="2986"/>
        <v>183.18235294117648</v>
      </c>
      <c r="C95555">
        <f t="shared" si="2987"/>
        <v>2.2628836331450541</v>
      </c>
    </row>
    <row r="95556" spans="1:3" x14ac:dyDescent="0.3">
      <c r="A95556">
        <v>810</v>
      </c>
      <c r="B95556">
        <f t="shared" si="2986"/>
        <v>2.3823529411764706</v>
      </c>
      <c r="C95556">
        <f t="shared" si="2987"/>
        <v>0.3770061018363946</v>
      </c>
    </row>
    <row r="95557" spans="1:3" x14ac:dyDescent="0.3">
      <c r="A95557">
        <v>6674</v>
      </c>
      <c r="B95557">
        <f t="shared" si="2986"/>
        <v>19.629411764705882</v>
      </c>
      <c r="C95557">
        <f t="shared" si="2987"/>
        <v>1.2929072852765189</v>
      </c>
    </row>
    <row r="95558" spans="1:3" x14ac:dyDescent="0.3">
      <c r="A95558">
        <v>7766</v>
      </c>
      <c r="B95558">
        <f t="shared" si="2986"/>
        <v>22.841176470588234</v>
      </c>
      <c r="C95558">
        <f t="shared" si="2987"/>
        <v>1.3587184691677736</v>
      </c>
    </row>
    <row r="95559" spans="1:3" x14ac:dyDescent="0.3">
      <c r="A95559">
        <v>18</v>
      </c>
      <c r="B95559">
        <f t="shared" si="2986"/>
        <v>5.2941176470588235E-2</v>
      </c>
      <c r="C95559">
        <f t="shared" si="2987"/>
        <v>-1.2762064119389491</v>
      </c>
    </row>
    <row r="95560" spans="1:3" x14ac:dyDescent="0.3">
      <c r="A95560">
        <v>276159</v>
      </c>
      <c r="B95560">
        <f t="shared" si="2986"/>
        <v>812.23235294117649</v>
      </c>
      <c r="C95560">
        <f t="shared" si="2987"/>
        <v>2.9096802843709448</v>
      </c>
    </row>
    <row r="95561" spans="1:3" x14ac:dyDescent="0.3">
      <c r="A95561">
        <v>53524</v>
      </c>
      <c r="B95561">
        <f t="shared" si="2986"/>
        <v>157.42352941176472</v>
      </c>
      <c r="C95561">
        <f t="shared" si="2987"/>
        <v>2.1970696449860818</v>
      </c>
    </row>
    <row r="95562" spans="1:3" x14ac:dyDescent="0.3">
      <c r="A95562">
        <v>15</v>
      </c>
      <c r="B95562">
        <f t="shared" si="2986"/>
        <v>4.4117647058823532E-2</v>
      </c>
      <c r="C95562">
        <f t="shared" si="2987"/>
        <v>-1.3553876579865738</v>
      </c>
    </row>
    <row r="95563" spans="1:3" x14ac:dyDescent="0.3">
      <c r="A95563">
        <v>238</v>
      </c>
      <c r="B95563">
        <f t="shared" si="2986"/>
        <v>0.7</v>
      </c>
      <c r="C95563">
        <f t="shared" si="2987"/>
        <v>-0.15490195998574319</v>
      </c>
    </row>
    <row r="95564" spans="1:3" x14ac:dyDescent="0.3">
      <c r="A95564">
        <v>47255571</v>
      </c>
      <c r="B95564">
        <f t="shared" si="2986"/>
        <v>138986.97352941177</v>
      </c>
      <c r="C95564">
        <f t="shared" si="2987"/>
        <v>5.1429740981720702</v>
      </c>
    </row>
    <row r="95565" spans="1:3" x14ac:dyDescent="0.3">
      <c r="A95565">
        <v>84</v>
      </c>
      <c r="B95565">
        <f t="shared" si="2986"/>
        <v>0.24705882352941178</v>
      </c>
      <c r="C95565">
        <f t="shared" si="2987"/>
        <v>-0.60719963098037344</v>
      </c>
    </row>
    <row r="95566" spans="1:3" x14ac:dyDescent="0.3">
      <c r="A95566">
        <v>522</v>
      </c>
      <c r="B95566">
        <f t="shared" si="2986"/>
        <v>1.5352941176470589</v>
      </c>
      <c r="C95566">
        <f t="shared" si="2987"/>
        <v>0.18619158596000707</v>
      </c>
    </row>
    <row r="95567" spans="1:3" x14ac:dyDescent="0.3">
      <c r="A95567">
        <v>97534966</v>
      </c>
      <c r="B95567">
        <f t="shared" si="2986"/>
        <v>286867.54705882352</v>
      </c>
      <c r="C95567">
        <f t="shared" si="2987"/>
        <v>5.457681419872106</v>
      </c>
    </row>
    <row r="95568" spans="1:3" x14ac:dyDescent="0.3">
      <c r="A95568">
        <v>121807</v>
      </c>
      <c r="B95568">
        <f t="shared" si="2986"/>
        <v>358.25588235294117</v>
      </c>
      <c r="C95568">
        <f t="shared" si="2987"/>
        <v>2.5541933299903863</v>
      </c>
    </row>
    <row r="95569" spans="1:3" x14ac:dyDescent="0.3">
      <c r="A95569">
        <v>487773203</v>
      </c>
      <c r="B95569">
        <f t="shared" si="2986"/>
        <v>1434627.0676470587</v>
      </c>
      <c r="C95569">
        <f t="shared" si="2987"/>
        <v>6.1567390205736263</v>
      </c>
    </row>
    <row r="95570" spans="1:3" x14ac:dyDescent="0.3">
      <c r="A95570">
        <v>1532</v>
      </c>
      <c r="B95570">
        <f t="shared" si="2986"/>
        <v>4.5058823529411764</v>
      </c>
      <c r="C95570">
        <f t="shared" si="2987"/>
        <v>0.65377984825433</v>
      </c>
    </row>
    <row r="95571" spans="1:3" x14ac:dyDescent="0.3">
      <c r="A95571">
        <v>22</v>
      </c>
      <c r="B95571">
        <f t="shared" si="2986"/>
        <v>6.4705882352941183E-2</v>
      </c>
      <c r="C95571">
        <f t="shared" si="2987"/>
        <v>-1.1890562362200487</v>
      </c>
    </row>
    <row r="95572" spans="1:3" x14ac:dyDescent="0.3">
      <c r="A95572">
        <v>5</v>
      </c>
      <c r="B95572">
        <f t="shared" si="2986"/>
        <v>1.4705882352941176E-2</v>
      </c>
      <c r="C95572">
        <f t="shared" si="2987"/>
        <v>-1.8325089127062364</v>
      </c>
    </row>
    <row r="95573" spans="1:3" x14ac:dyDescent="0.3">
      <c r="A95573">
        <v>56269</v>
      </c>
      <c r="B95573">
        <f t="shared" si="2986"/>
        <v>165.49705882352941</v>
      </c>
      <c r="C95573">
        <f t="shared" si="2987"/>
        <v>2.2187902799965613</v>
      </c>
    </row>
    <row r="95574" spans="1:3" x14ac:dyDescent="0.3">
      <c r="A95574">
        <v>7</v>
      </c>
      <c r="B95574">
        <f t="shared" si="2986"/>
        <v>2.0588235294117647E-2</v>
      </c>
      <c r="C95574">
        <f t="shared" si="2987"/>
        <v>-1.6863808770279982</v>
      </c>
    </row>
    <row r="95575" spans="1:3" x14ac:dyDescent="0.3">
      <c r="A95575">
        <v>15</v>
      </c>
      <c r="B95575">
        <f t="shared" si="2986"/>
        <v>4.4117647058823532E-2</v>
      </c>
      <c r="C95575">
        <f t="shared" si="2987"/>
        <v>-1.3553876579865738</v>
      </c>
    </row>
    <row r="95576" spans="1:3" x14ac:dyDescent="0.3">
      <c r="A95576">
        <v>17</v>
      </c>
      <c r="B95576">
        <f t="shared" si="2986"/>
        <v>0.05</v>
      </c>
      <c r="C95576">
        <f t="shared" si="2987"/>
        <v>-1.3010299956639813</v>
      </c>
    </row>
    <row r="95577" spans="1:3" x14ac:dyDescent="0.3">
      <c r="A95577">
        <v>31</v>
      </c>
      <c r="B95577">
        <f t="shared" si="2986"/>
        <v>9.1176470588235289E-2</v>
      </c>
      <c r="C95577">
        <f t="shared" si="2987"/>
        <v>-1.0401172232079825</v>
      </c>
    </row>
    <row r="95578" spans="1:3" x14ac:dyDescent="0.3">
      <c r="A95578">
        <v>179</v>
      </c>
      <c r="B95578">
        <f t="shared" si="2986"/>
        <v>0.52647058823529413</v>
      </c>
      <c r="C95578">
        <f t="shared" si="2987"/>
        <v>-0.27862588606236194</v>
      </c>
    </row>
    <row r="95579" spans="1:3" x14ac:dyDescent="0.3">
      <c r="A95579">
        <v>16</v>
      </c>
      <c r="B95579">
        <f t="shared" si="2986"/>
        <v>4.7058823529411764E-2</v>
      </c>
      <c r="C95579">
        <f t="shared" si="2987"/>
        <v>-1.3273589343863303</v>
      </c>
    </row>
    <row r="95580" spans="1:3" x14ac:dyDescent="0.3">
      <c r="A95580">
        <v>6</v>
      </c>
      <c r="B95580">
        <f t="shared" si="2986"/>
        <v>1.7647058823529412E-2</v>
      </c>
      <c r="C95580">
        <f t="shared" si="2987"/>
        <v>-1.7533276666586115</v>
      </c>
    </row>
    <row r="95581" spans="1:3" x14ac:dyDescent="0.3">
      <c r="A95581">
        <v>7888</v>
      </c>
      <c r="B95581">
        <f t="shared" si="2986"/>
        <v>23.2</v>
      </c>
      <c r="C95581">
        <f t="shared" si="2987"/>
        <v>1.3654879848908996</v>
      </c>
    </row>
    <row r="95582" spans="1:3" x14ac:dyDescent="0.3">
      <c r="A95582">
        <v>70</v>
      </c>
      <c r="B95582">
        <f t="shared" si="2986"/>
        <v>0.20588235294117646</v>
      </c>
      <c r="C95582">
        <f t="shared" si="2987"/>
        <v>-0.68638087702799833</v>
      </c>
    </row>
    <row r="95583" spans="1:3" x14ac:dyDescent="0.3">
      <c r="A95583">
        <v>10</v>
      </c>
      <c r="B95583">
        <f t="shared" si="2986"/>
        <v>2.9411764705882353E-2</v>
      </c>
      <c r="C95583">
        <f t="shared" si="2987"/>
        <v>-1.5314789170422551</v>
      </c>
    </row>
    <row r="95584" spans="1:3" x14ac:dyDescent="0.3">
      <c r="A95584">
        <v>17</v>
      </c>
      <c r="B95584">
        <f t="shared" si="2986"/>
        <v>0.05</v>
      </c>
      <c r="C95584">
        <f t="shared" si="2987"/>
        <v>-1.3010299956639813</v>
      </c>
    </row>
    <row r="95585" spans="1:3" x14ac:dyDescent="0.3">
      <c r="A95585">
        <v>1137438</v>
      </c>
      <c r="B95585">
        <f t="shared" si="2986"/>
        <v>3345.4058823529413</v>
      </c>
      <c r="C95585">
        <f t="shared" si="2987"/>
        <v>3.5244488162062626</v>
      </c>
    </row>
    <row r="95586" spans="1:3" x14ac:dyDescent="0.3">
      <c r="A95586">
        <v>25</v>
      </c>
      <c r="B95586">
        <f t="shared" si="2986"/>
        <v>7.3529411764705885E-2</v>
      </c>
      <c r="C95586">
        <f t="shared" si="2987"/>
        <v>-1.1335389083702174</v>
      </c>
    </row>
    <row r="95587" spans="1:3" x14ac:dyDescent="0.3">
      <c r="A95587">
        <v>43</v>
      </c>
      <c r="B95587">
        <f t="shared" si="2986"/>
        <v>0.12647058823529411</v>
      </c>
      <c r="C95587">
        <f t="shared" si="2987"/>
        <v>-0.89801046146266861</v>
      </c>
    </row>
    <row r="95588" spans="1:3" x14ac:dyDescent="0.3">
      <c r="A95588">
        <v>111</v>
      </c>
      <c r="B95588">
        <f t="shared" si="2986"/>
        <v>0.32647058823529412</v>
      </c>
      <c r="C95588">
        <f t="shared" si="2987"/>
        <v>-0.48615593825559766</v>
      </c>
    </row>
    <row r="95589" spans="1:3" x14ac:dyDescent="0.3">
      <c r="A95589">
        <v>7</v>
      </c>
      <c r="B95589">
        <f t="shared" si="2986"/>
        <v>2.0588235294117647E-2</v>
      </c>
      <c r="C95589">
        <f t="shared" si="2987"/>
        <v>-1.6863808770279982</v>
      </c>
    </row>
    <row r="95590" spans="1:3" x14ac:dyDescent="0.3">
      <c r="A95590">
        <v>107388788</v>
      </c>
      <c r="B95590">
        <f t="shared" si="2986"/>
        <v>315849.37647058826</v>
      </c>
      <c r="C95590">
        <f t="shared" si="2987"/>
        <v>5.4994800238751544</v>
      </c>
    </row>
    <row r="95591" spans="1:3" x14ac:dyDescent="0.3">
      <c r="A95591">
        <v>58106</v>
      </c>
      <c r="B95591">
        <f t="shared" si="2986"/>
        <v>170.9</v>
      </c>
      <c r="C95591">
        <f t="shared" si="2987"/>
        <v>2.2327420627207371</v>
      </c>
    </row>
    <row r="95592" spans="1:3" x14ac:dyDescent="0.3">
      <c r="A95592">
        <v>1804</v>
      </c>
      <c r="B95592">
        <f t="shared" si="2986"/>
        <v>5.3058823529411763</v>
      </c>
      <c r="C95592">
        <f t="shared" si="2987"/>
        <v>0.72475761616366774</v>
      </c>
    </row>
    <row r="95593" spans="1:3" x14ac:dyDescent="0.3">
      <c r="A95593">
        <v>1109</v>
      </c>
      <c r="B95593">
        <f t="shared" si="2986"/>
        <v>3.2617647058823529</v>
      </c>
      <c r="C95593">
        <f t="shared" si="2987"/>
        <v>0.51345262910690492</v>
      </c>
    </row>
    <row r="95594" spans="1:3" x14ac:dyDescent="0.3">
      <c r="A95594">
        <v>9</v>
      </c>
      <c r="B95594">
        <f t="shared" si="2986"/>
        <v>2.6470588235294117E-2</v>
      </c>
      <c r="C95594">
        <f t="shared" si="2987"/>
        <v>-1.5772364076029302</v>
      </c>
    </row>
    <row r="95595" spans="1:3" x14ac:dyDescent="0.3">
      <c r="A95595">
        <v>2</v>
      </c>
      <c r="B95595">
        <f t="shared" si="2986"/>
        <v>5.8823529411764705E-3</v>
      </c>
      <c r="C95595">
        <f t="shared" si="2987"/>
        <v>-2.2304489213782741</v>
      </c>
    </row>
    <row r="95596" spans="1:3" x14ac:dyDescent="0.3">
      <c r="A95596">
        <v>10</v>
      </c>
      <c r="B95596">
        <f t="shared" si="2986"/>
        <v>2.9411764705882353E-2</v>
      </c>
      <c r="C95596">
        <f t="shared" si="2987"/>
        <v>-1.5314789170422551</v>
      </c>
    </row>
    <row r="95597" spans="1:3" x14ac:dyDescent="0.3">
      <c r="A95597">
        <v>10253</v>
      </c>
      <c r="B95597">
        <f t="shared" si="2986"/>
        <v>30.155882352941177</v>
      </c>
      <c r="C95597">
        <f t="shared" si="2987"/>
        <v>1.4793720403316677</v>
      </c>
    </row>
    <row r="95598" spans="1:3" x14ac:dyDescent="0.3">
      <c r="A95598">
        <v>382</v>
      </c>
      <c r="B95598">
        <f t="shared" si="2986"/>
        <v>1.1235294117647059</v>
      </c>
      <c r="C95598">
        <f t="shared" si="2987"/>
        <v>5.0584445869453612E-2</v>
      </c>
    </row>
    <row r="95599" spans="1:3" x14ac:dyDescent="0.3">
      <c r="A95599">
        <v>3202960</v>
      </c>
      <c r="B95599">
        <f t="shared" si="2986"/>
        <v>9420.4705882352937</v>
      </c>
      <c r="C95599">
        <f t="shared" si="2987"/>
        <v>3.9740725979912983</v>
      </c>
    </row>
    <row r="95600" spans="1:3" x14ac:dyDescent="0.3">
      <c r="A95600">
        <v>1162</v>
      </c>
      <c r="B95600">
        <f t="shared" si="2986"/>
        <v>3.4176470588235293</v>
      </c>
      <c r="C95600">
        <f t="shared" si="2987"/>
        <v>0.53372721101205678</v>
      </c>
    </row>
    <row r="95601" spans="1:3" x14ac:dyDescent="0.3">
      <c r="A95601">
        <v>86162</v>
      </c>
      <c r="B95601">
        <f t="shared" si="2986"/>
        <v>253.41764705882352</v>
      </c>
      <c r="C95601">
        <f t="shared" si="2987"/>
        <v>2.4038368542467747</v>
      </c>
    </row>
    <row r="95602" spans="1:3" x14ac:dyDescent="0.3">
      <c r="A95602">
        <v>18050</v>
      </c>
      <c r="B95602">
        <f t="shared" si="2986"/>
        <v>53.088235294117645</v>
      </c>
      <c r="C95602">
        <f t="shared" si="2987"/>
        <v>1.7249982891994216</v>
      </c>
    </row>
    <row r="95603" spans="1:3" x14ac:dyDescent="0.3">
      <c r="A95603">
        <v>73846</v>
      </c>
      <c r="B95603">
        <f t="shared" si="2986"/>
        <v>217.19411764705882</v>
      </c>
      <c r="C95603">
        <f t="shared" si="2987"/>
        <v>2.3368480589093634</v>
      </c>
    </row>
    <row r="95604" spans="1:3" x14ac:dyDescent="0.3">
      <c r="A95604">
        <v>9</v>
      </c>
      <c r="B95604">
        <f t="shared" si="2986"/>
        <v>2.6470588235294117E-2</v>
      </c>
      <c r="C95604">
        <f t="shared" si="2987"/>
        <v>-1.5772364076029302</v>
      </c>
    </row>
    <row r="95605" spans="1:3" x14ac:dyDescent="0.3">
      <c r="A95605">
        <v>7454</v>
      </c>
      <c r="B95605">
        <f t="shared" si="2986"/>
        <v>21.923529411764704</v>
      </c>
      <c r="C95605">
        <f t="shared" si="2987"/>
        <v>1.3409104713755657</v>
      </c>
    </row>
    <row r="95606" spans="1:3" x14ac:dyDescent="0.3">
      <c r="A95606">
        <v>38</v>
      </c>
      <c r="B95606">
        <f t="shared" si="2986"/>
        <v>0.11176470588235295</v>
      </c>
      <c r="C95606">
        <f t="shared" si="2987"/>
        <v>-0.95169532042544491</v>
      </c>
    </row>
    <row r="95607" spans="1:3" x14ac:dyDescent="0.3">
      <c r="A95607">
        <v>50</v>
      </c>
      <c r="B95607">
        <f t="shared" si="2986"/>
        <v>0.14705882352941177</v>
      </c>
      <c r="C95607">
        <f t="shared" si="2987"/>
        <v>-0.83250891270623628</v>
      </c>
    </row>
    <row r="95608" spans="1:3" x14ac:dyDescent="0.3">
      <c r="A95608">
        <v>15069898</v>
      </c>
      <c r="B95608">
        <f t="shared" si="2986"/>
        <v>44323.229411764703</v>
      </c>
      <c r="C95608">
        <f t="shared" si="2987"/>
        <v>4.6466313957775478</v>
      </c>
    </row>
    <row r="95609" spans="1:3" x14ac:dyDescent="0.3">
      <c r="A95609">
        <v>29</v>
      </c>
      <c r="B95609">
        <f t="shared" si="2986"/>
        <v>8.5294117647058826E-2</v>
      </c>
      <c r="C95609">
        <f t="shared" si="2987"/>
        <v>-1.0690809191432991</v>
      </c>
    </row>
    <row r="95610" spans="1:3" x14ac:dyDescent="0.3">
      <c r="A95610">
        <v>2690</v>
      </c>
      <c r="B95610">
        <f t="shared" si="2986"/>
        <v>7.9117647058823533</v>
      </c>
      <c r="C95610">
        <f t="shared" si="2987"/>
        <v>0.89827336296015292</v>
      </c>
    </row>
    <row r="95611" spans="1:3" x14ac:dyDescent="0.3">
      <c r="A95611">
        <v>88979979</v>
      </c>
      <c r="B95611">
        <f t="shared" si="2986"/>
        <v>261705.82058823531</v>
      </c>
      <c r="C95611">
        <f t="shared" si="2987"/>
        <v>5.4178133818727465</v>
      </c>
    </row>
    <row r="95612" spans="1:3" x14ac:dyDescent="0.3">
      <c r="A95612">
        <v>2373</v>
      </c>
      <c r="B95612">
        <f t="shared" si="2986"/>
        <v>6.9794117647058824</v>
      </c>
      <c r="C95612">
        <f t="shared" si="2987"/>
        <v>0.84381882117508389</v>
      </c>
    </row>
    <row r="95613" spans="1:3" x14ac:dyDescent="0.3">
      <c r="A95613">
        <v>1428</v>
      </c>
      <c r="B95613">
        <f t="shared" si="2986"/>
        <v>4.2</v>
      </c>
      <c r="C95613">
        <f t="shared" si="2987"/>
        <v>0.62324929039790045</v>
      </c>
    </row>
    <row r="95614" spans="1:3" x14ac:dyDescent="0.3">
      <c r="A95614">
        <v>875</v>
      </c>
      <c r="B95614">
        <f t="shared" si="2986"/>
        <v>2.5735294117647061</v>
      </c>
      <c r="C95614">
        <f t="shared" si="2987"/>
        <v>0.41052913598005814</v>
      </c>
    </row>
    <row r="95615" spans="1:3" x14ac:dyDescent="0.3">
      <c r="A95615">
        <v>3860</v>
      </c>
      <c r="B95615">
        <f t="shared" si="2986"/>
        <v>11.352941176470589</v>
      </c>
      <c r="C95615">
        <f t="shared" si="2987"/>
        <v>1.0551083876294998</v>
      </c>
    </row>
    <row r="95616" spans="1:3" x14ac:dyDescent="0.3">
      <c r="A95616">
        <v>132</v>
      </c>
      <c r="B95616">
        <f t="shared" si="2986"/>
        <v>0.38823529411764707</v>
      </c>
      <c r="C95616">
        <f t="shared" si="2987"/>
        <v>-0.41090498583640522</v>
      </c>
    </row>
    <row r="95617" spans="1:3" x14ac:dyDescent="0.3">
      <c r="A95617">
        <v>441643</v>
      </c>
      <c r="B95617">
        <f t="shared" si="2986"/>
        <v>1298.95</v>
      </c>
      <c r="C95617">
        <f t="shared" si="2987"/>
        <v>3.1135924342585413</v>
      </c>
    </row>
    <row r="95618" spans="1:3" x14ac:dyDescent="0.3">
      <c r="A95618">
        <v>328496</v>
      </c>
      <c r="B95618">
        <f t="shared" ref="B95618:B95681" si="2988">A95618/340</f>
        <v>966.16470588235291</v>
      </c>
      <c r="C95618">
        <f t="shared" ref="C95618:C95681" si="2989">LOG10(B95618)</f>
        <v>2.9850511686084786</v>
      </c>
    </row>
    <row r="95619" spans="1:3" x14ac:dyDescent="0.3">
      <c r="A95619">
        <v>4522270</v>
      </c>
      <c r="B95619">
        <f t="shared" si="2988"/>
        <v>13300.794117647059</v>
      </c>
      <c r="C95619">
        <f t="shared" si="2989"/>
        <v>4.1238775710886211</v>
      </c>
    </row>
    <row r="95620" spans="1:3" x14ac:dyDescent="0.3">
      <c r="A95620">
        <v>5466</v>
      </c>
      <c r="B95620">
        <f t="shared" si="2988"/>
        <v>16.076470588235296</v>
      </c>
      <c r="C95620">
        <f t="shared" si="2989"/>
        <v>1.2061907103143867</v>
      </c>
    </row>
    <row r="95621" spans="1:3" x14ac:dyDescent="0.3">
      <c r="A95621">
        <v>10</v>
      </c>
      <c r="B95621">
        <f t="shared" si="2988"/>
        <v>2.9411764705882353E-2</v>
      </c>
      <c r="C95621">
        <f t="shared" si="2989"/>
        <v>-1.5314789170422551</v>
      </c>
    </row>
    <row r="95622" spans="1:3" x14ac:dyDescent="0.3">
      <c r="A95622">
        <v>55552</v>
      </c>
      <c r="B95622">
        <f t="shared" si="2988"/>
        <v>163.38823529411764</v>
      </c>
      <c r="C95622">
        <f t="shared" si="2989"/>
        <v>2.2132207821181238</v>
      </c>
    </row>
    <row r="95623" spans="1:3" x14ac:dyDescent="0.3">
      <c r="A95623">
        <v>2604</v>
      </c>
      <c r="B95623">
        <f t="shared" si="2988"/>
        <v>7.658823529411765</v>
      </c>
      <c r="C95623">
        <f t="shared" si="2989"/>
        <v>0.8841620628538992</v>
      </c>
    </row>
    <row r="95624" spans="1:3" x14ac:dyDescent="0.3">
      <c r="A95624">
        <v>794</v>
      </c>
      <c r="B95624">
        <f t="shared" si="2988"/>
        <v>2.335294117647059</v>
      </c>
      <c r="C95624">
        <f t="shared" si="2989"/>
        <v>0.36834158538484119</v>
      </c>
    </row>
    <row r="95625" spans="1:3" x14ac:dyDescent="0.3">
      <c r="A95625">
        <v>19</v>
      </c>
      <c r="B95625">
        <f t="shared" si="2988"/>
        <v>5.5882352941176473E-2</v>
      </c>
      <c r="C95625">
        <f t="shared" si="2989"/>
        <v>-1.2527253160894261</v>
      </c>
    </row>
    <row r="95626" spans="1:3" x14ac:dyDescent="0.3">
      <c r="A95626">
        <v>16</v>
      </c>
      <c r="B95626">
        <f t="shared" si="2988"/>
        <v>4.7058823529411764E-2</v>
      </c>
      <c r="C95626">
        <f t="shared" si="2989"/>
        <v>-1.3273589343863303</v>
      </c>
    </row>
    <row r="95627" spans="1:3" x14ac:dyDescent="0.3">
      <c r="A95627" s="39">
        <v>6509000000</v>
      </c>
      <c r="B95627">
        <f t="shared" si="2988"/>
        <v>19144117.647058822</v>
      </c>
      <c r="C95627">
        <f t="shared" si="2989"/>
        <v>7.2820353544996284</v>
      </c>
    </row>
    <row r="95628" spans="1:3" x14ac:dyDescent="0.3">
      <c r="A95628">
        <v>11</v>
      </c>
      <c r="B95628">
        <f t="shared" si="2988"/>
        <v>3.2352941176470591E-2</v>
      </c>
      <c r="C95628">
        <f t="shared" si="2989"/>
        <v>-1.49008623188403</v>
      </c>
    </row>
    <row r="95629" spans="1:3" x14ac:dyDescent="0.3">
      <c r="A95629">
        <v>19182</v>
      </c>
      <c r="B95629">
        <f t="shared" si="2988"/>
        <v>56.417647058823526</v>
      </c>
      <c r="C95629">
        <f t="shared" si="2989"/>
        <v>1.7514149696130765</v>
      </c>
    </row>
    <row r="95630" spans="1:3" x14ac:dyDescent="0.3">
      <c r="A95630">
        <v>24</v>
      </c>
      <c r="B95630">
        <f t="shared" si="2988"/>
        <v>7.0588235294117646E-2</v>
      </c>
      <c r="C95630">
        <f t="shared" si="2989"/>
        <v>-1.151267675330649</v>
      </c>
    </row>
    <row r="95631" spans="1:3" x14ac:dyDescent="0.3">
      <c r="A95631">
        <v>6661</v>
      </c>
      <c r="B95631">
        <f t="shared" si="2988"/>
        <v>19.591176470588234</v>
      </c>
      <c r="C95631">
        <f t="shared" si="2989"/>
        <v>1.2920605166146037</v>
      </c>
    </row>
    <row r="95632" spans="1:3" x14ac:dyDescent="0.3">
      <c r="A95632">
        <v>148</v>
      </c>
      <c r="B95632">
        <f t="shared" si="2988"/>
        <v>0.43529411764705883</v>
      </c>
      <c r="C95632">
        <f t="shared" si="2989"/>
        <v>-0.3612172016472977</v>
      </c>
    </row>
    <row r="95633" spans="1:3" x14ac:dyDescent="0.3">
      <c r="A95633">
        <v>138523</v>
      </c>
      <c r="B95633">
        <f t="shared" si="2988"/>
        <v>407.42058823529413</v>
      </c>
      <c r="C95633">
        <f t="shared" si="2989"/>
        <v>2.610042971475778</v>
      </c>
    </row>
    <row r="95634" spans="1:3" x14ac:dyDescent="0.3">
      <c r="A95634">
        <v>58</v>
      </c>
      <c r="B95634">
        <f t="shared" si="2988"/>
        <v>0.17058823529411765</v>
      </c>
      <c r="C95634">
        <f t="shared" si="2989"/>
        <v>-0.7680509234793178</v>
      </c>
    </row>
    <row r="95635" spans="1:3" x14ac:dyDescent="0.3">
      <c r="A95635">
        <v>13446081</v>
      </c>
      <c r="B95635">
        <f t="shared" si="2988"/>
        <v>39547.297058823533</v>
      </c>
      <c r="C95635">
        <f t="shared" si="2989"/>
        <v>4.597116806100388</v>
      </c>
    </row>
    <row r="95636" spans="1:3" x14ac:dyDescent="0.3">
      <c r="A95636">
        <v>12</v>
      </c>
      <c r="B95636">
        <f t="shared" si="2988"/>
        <v>3.5294117647058823E-2</v>
      </c>
      <c r="C95636">
        <f t="shared" si="2989"/>
        <v>-1.4522976709946303</v>
      </c>
    </row>
    <row r="95637" spans="1:3" x14ac:dyDescent="0.3">
      <c r="A95637">
        <v>6</v>
      </c>
      <c r="B95637">
        <f t="shared" si="2988"/>
        <v>1.7647058823529412E-2</v>
      </c>
      <c r="C95637">
        <f t="shared" si="2989"/>
        <v>-1.7533276666586115</v>
      </c>
    </row>
    <row r="95638" spans="1:3" x14ac:dyDescent="0.3">
      <c r="A95638">
        <v>52081</v>
      </c>
      <c r="B95638">
        <f t="shared" si="2988"/>
        <v>153.17941176470589</v>
      </c>
      <c r="C95638">
        <f t="shared" si="2989"/>
        <v>2.1852003974255698</v>
      </c>
    </row>
    <row r="95639" spans="1:3" x14ac:dyDescent="0.3">
      <c r="A95639" s="39">
        <v>1153000000</v>
      </c>
      <c r="B95639">
        <f t="shared" si="2988"/>
        <v>3391176.4705882352</v>
      </c>
      <c r="C95639">
        <f t="shared" si="2989"/>
        <v>6.530350390252444</v>
      </c>
    </row>
    <row r="95640" spans="1:3" x14ac:dyDescent="0.3">
      <c r="A95640">
        <v>24175</v>
      </c>
      <c r="B95640">
        <f t="shared" si="2988"/>
        <v>71.102941176470594</v>
      </c>
      <c r="C95640">
        <f t="shared" si="2989"/>
        <v>1.8518875657127842</v>
      </c>
    </row>
    <row r="95641" spans="1:3" x14ac:dyDescent="0.3">
      <c r="A95641">
        <v>333791706</v>
      </c>
      <c r="B95641">
        <f t="shared" si="2988"/>
        <v>981740.31176470593</v>
      </c>
      <c r="C95641">
        <f t="shared" si="2989"/>
        <v>5.9919966241590199</v>
      </c>
    </row>
    <row r="95642" spans="1:3" x14ac:dyDescent="0.3">
      <c r="A95642">
        <v>901</v>
      </c>
      <c r="B95642">
        <f t="shared" si="2988"/>
        <v>2.65</v>
      </c>
      <c r="C95642">
        <f t="shared" si="2989"/>
        <v>0.42324587393680785</v>
      </c>
    </row>
    <row r="95643" spans="1:3" x14ac:dyDescent="0.3">
      <c r="A95643">
        <v>9</v>
      </c>
      <c r="B95643">
        <f t="shared" si="2988"/>
        <v>2.6470588235294117E-2</v>
      </c>
      <c r="C95643">
        <f t="shared" si="2989"/>
        <v>-1.5772364076029302</v>
      </c>
    </row>
    <row r="95644" spans="1:3" x14ac:dyDescent="0.3">
      <c r="A95644">
        <v>119</v>
      </c>
      <c r="B95644">
        <f t="shared" si="2988"/>
        <v>0.35</v>
      </c>
      <c r="C95644">
        <f t="shared" si="2989"/>
        <v>-0.45593195564972439</v>
      </c>
    </row>
    <row r="95645" spans="1:3" x14ac:dyDescent="0.3">
      <c r="A95645">
        <v>117</v>
      </c>
      <c r="B95645">
        <f t="shared" si="2988"/>
        <v>0.34411764705882353</v>
      </c>
      <c r="C95645">
        <f t="shared" si="2989"/>
        <v>-0.46329305529609349</v>
      </c>
    </row>
    <row r="95646" spans="1:3" x14ac:dyDescent="0.3">
      <c r="A95646">
        <v>6332</v>
      </c>
      <c r="B95646">
        <f t="shared" si="2988"/>
        <v>18.623529411764707</v>
      </c>
      <c r="C95646">
        <f t="shared" si="2989"/>
        <v>1.2700619891480631</v>
      </c>
    </row>
    <row r="95647" spans="1:3" x14ac:dyDescent="0.3">
      <c r="A95647">
        <v>30</v>
      </c>
      <c r="B95647">
        <f t="shared" si="2988"/>
        <v>8.8235294117647065E-2</v>
      </c>
      <c r="C95647">
        <f t="shared" si="2989"/>
        <v>-1.0543576623225928</v>
      </c>
    </row>
    <row r="95648" spans="1:3" x14ac:dyDescent="0.3">
      <c r="A95648">
        <v>4641</v>
      </c>
      <c r="B95648">
        <f t="shared" si="2988"/>
        <v>13.65</v>
      </c>
      <c r="C95648">
        <f t="shared" si="2989"/>
        <v>1.1351326513767748</v>
      </c>
    </row>
    <row r="95649" spans="1:3" x14ac:dyDescent="0.3">
      <c r="A95649">
        <v>1271</v>
      </c>
      <c r="B95649">
        <f t="shared" si="2988"/>
        <v>3.7382352941176471</v>
      </c>
      <c r="C95649">
        <f t="shared" si="2989"/>
        <v>0.57266663351175306</v>
      </c>
    </row>
    <row r="95650" spans="1:3" x14ac:dyDescent="0.3">
      <c r="A95650">
        <v>5878389</v>
      </c>
      <c r="B95650">
        <f t="shared" si="2988"/>
        <v>17289.379411764705</v>
      </c>
      <c r="C95650">
        <f t="shared" si="2989"/>
        <v>4.2377794049058988</v>
      </c>
    </row>
    <row r="95651" spans="1:3" x14ac:dyDescent="0.3">
      <c r="A95651">
        <v>136771</v>
      </c>
      <c r="B95651">
        <f t="shared" si="2988"/>
        <v>402.26764705882351</v>
      </c>
      <c r="C95651">
        <f t="shared" si="2989"/>
        <v>2.6045151052313784</v>
      </c>
    </row>
    <row r="95652" spans="1:3" x14ac:dyDescent="0.3">
      <c r="A95652">
        <v>1274</v>
      </c>
      <c r="B95652">
        <f t="shared" si="2988"/>
        <v>3.7470588235294118</v>
      </c>
      <c r="C95652">
        <f t="shared" si="2989"/>
        <v>0.57369051095707646</v>
      </c>
    </row>
    <row r="95653" spans="1:3" x14ac:dyDescent="0.3">
      <c r="A95653">
        <v>9321565</v>
      </c>
      <c r="B95653">
        <f t="shared" si="2988"/>
        <v>27416.367647058825</v>
      </c>
      <c r="C95653">
        <f t="shared" si="2989"/>
        <v>4.4380099152479842</v>
      </c>
    </row>
    <row r="95654" spans="1:3" x14ac:dyDescent="0.3">
      <c r="A95654">
        <v>630333</v>
      </c>
      <c r="B95654">
        <f t="shared" si="2988"/>
        <v>1853.9205882352942</v>
      </c>
      <c r="C95654">
        <f t="shared" si="2989"/>
        <v>3.2680911274191367</v>
      </c>
    </row>
    <row r="95655" spans="1:3" x14ac:dyDescent="0.3">
      <c r="A95655">
        <v>10592634</v>
      </c>
      <c r="B95655">
        <f t="shared" si="2988"/>
        <v>31154.805882352943</v>
      </c>
      <c r="C95655">
        <f t="shared" si="2989"/>
        <v>4.4935250496210939</v>
      </c>
    </row>
    <row r="95656" spans="1:3" x14ac:dyDescent="0.3">
      <c r="A95656">
        <v>30</v>
      </c>
      <c r="B95656">
        <f t="shared" si="2988"/>
        <v>8.8235294117647065E-2</v>
      </c>
      <c r="C95656">
        <f t="shared" si="2989"/>
        <v>-1.0543576623225928</v>
      </c>
    </row>
    <row r="95657" spans="1:3" x14ac:dyDescent="0.3">
      <c r="A95657">
        <v>95</v>
      </c>
      <c r="B95657">
        <f t="shared" si="2988"/>
        <v>0.27941176470588236</v>
      </c>
      <c r="C95657">
        <f t="shared" si="2989"/>
        <v>-0.55375531175340731</v>
      </c>
    </row>
    <row r="95658" spans="1:3" x14ac:dyDescent="0.3">
      <c r="A95658">
        <v>856</v>
      </c>
      <c r="B95658">
        <f t="shared" si="2988"/>
        <v>2.5176470588235293</v>
      </c>
      <c r="C95658">
        <f t="shared" si="2989"/>
        <v>0.40099484763489807</v>
      </c>
    </row>
    <row r="95659" spans="1:3" x14ac:dyDescent="0.3">
      <c r="A95659">
        <v>6</v>
      </c>
      <c r="B95659">
        <f t="shared" si="2988"/>
        <v>1.7647058823529412E-2</v>
      </c>
      <c r="C95659">
        <f t="shared" si="2989"/>
        <v>-1.7533276666586115</v>
      </c>
    </row>
    <row r="95660" spans="1:3" x14ac:dyDescent="0.3">
      <c r="A95660">
        <v>1031</v>
      </c>
      <c r="B95660">
        <f t="shared" si="2988"/>
        <v>3.0323529411764705</v>
      </c>
      <c r="C95660">
        <f t="shared" si="2989"/>
        <v>0.48177974824126141</v>
      </c>
    </row>
    <row r="95661" spans="1:3" x14ac:dyDescent="0.3">
      <c r="A95661">
        <v>10</v>
      </c>
      <c r="B95661">
        <f t="shared" si="2988"/>
        <v>2.9411764705882353E-2</v>
      </c>
      <c r="C95661">
        <f t="shared" si="2989"/>
        <v>-1.5314789170422551</v>
      </c>
    </row>
    <row r="95662" spans="1:3" x14ac:dyDescent="0.3">
      <c r="A95662">
        <v>135</v>
      </c>
      <c r="B95662">
        <f t="shared" si="2988"/>
        <v>0.39705882352941174</v>
      </c>
      <c r="C95662">
        <f t="shared" si="2989"/>
        <v>-0.40114514854724903</v>
      </c>
    </row>
    <row r="95663" spans="1:3" x14ac:dyDescent="0.3">
      <c r="A95663">
        <v>638</v>
      </c>
      <c r="B95663">
        <f t="shared" si="2988"/>
        <v>1.8764705882352941</v>
      </c>
      <c r="C95663">
        <f t="shared" si="2989"/>
        <v>0.27334176167890722</v>
      </c>
    </row>
    <row r="95664" spans="1:3" x14ac:dyDescent="0.3">
      <c r="A95664">
        <v>598</v>
      </c>
      <c r="B95664">
        <f t="shared" si="2988"/>
        <v>1.7588235294117647</v>
      </c>
      <c r="C95664">
        <f t="shared" si="2989"/>
        <v>0.2452222669461557</v>
      </c>
    </row>
    <row r="95665" spans="1:3" x14ac:dyDescent="0.3">
      <c r="A95665">
        <v>1690</v>
      </c>
      <c r="B95665">
        <f t="shared" si="2988"/>
        <v>4.9705882352941178</v>
      </c>
      <c r="C95665">
        <f t="shared" si="2989"/>
        <v>0.69640778757141841</v>
      </c>
    </row>
    <row r="95666" spans="1:3" x14ac:dyDescent="0.3">
      <c r="A95666">
        <v>840</v>
      </c>
      <c r="B95666">
        <f t="shared" si="2988"/>
        <v>2.4705882352941178</v>
      </c>
      <c r="C95666">
        <f t="shared" si="2989"/>
        <v>0.39280036901962656</v>
      </c>
    </row>
    <row r="95667" spans="1:3" x14ac:dyDescent="0.3">
      <c r="A95667">
        <v>27</v>
      </c>
      <c r="B95667">
        <f t="shared" si="2988"/>
        <v>7.9411764705882348E-2</v>
      </c>
      <c r="C95667">
        <f t="shared" si="2989"/>
        <v>-1.1001151528832678</v>
      </c>
    </row>
    <row r="95668" spans="1:3" x14ac:dyDescent="0.3">
      <c r="A95668">
        <v>11</v>
      </c>
      <c r="B95668">
        <f t="shared" si="2988"/>
        <v>3.2352941176470591E-2</v>
      </c>
      <c r="C95668">
        <f t="shared" si="2989"/>
        <v>-1.49008623188403</v>
      </c>
    </row>
    <row r="95669" spans="1:3" x14ac:dyDescent="0.3">
      <c r="A95669">
        <v>4904</v>
      </c>
      <c r="B95669">
        <f t="shared" si="2988"/>
        <v>14.423529411764706</v>
      </c>
      <c r="C95669">
        <f t="shared" si="2989"/>
        <v>1.1590715444681035</v>
      </c>
    </row>
    <row r="95670" spans="1:3" x14ac:dyDescent="0.3">
      <c r="A95670">
        <v>27093</v>
      </c>
      <c r="B95670">
        <f t="shared" si="2988"/>
        <v>79.685294117647061</v>
      </c>
      <c r="C95670">
        <f t="shared" si="2989"/>
        <v>1.9013781799550731</v>
      </c>
    </row>
    <row r="95671" spans="1:3" x14ac:dyDescent="0.3">
      <c r="A95671">
        <v>16</v>
      </c>
      <c r="B95671">
        <f t="shared" si="2988"/>
        <v>4.7058823529411764E-2</v>
      </c>
      <c r="C95671">
        <f t="shared" si="2989"/>
        <v>-1.3273589343863303</v>
      </c>
    </row>
    <row r="95672" spans="1:3" x14ac:dyDescent="0.3">
      <c r="A95672">
        <v>145131</v>
      </c>
      <c r="B95672">
        <f t="shared" si="2988"/>
        <v>426.85588235294119</v>
      </c>
      <c r="C95672">
        <f t="shared" si="2989"/>
        <v>2.6302812706606331</v>
      </c>
    </row>
    <row r="95673" spans="1:3" x14ac:dyDescent="0.3">
      <c r="A95673">
        <v>219</v>
      </c>
      <c r="B95673">
        <f t="shared" si="2988"/>
        <v>0.64411764705882357</v>
      </c>
      <c r="C95673">
        <f t="shared" si="2989"/>
        <v>-0.19103480220213676</v>
      </c>
    </row>
    <row r="95674" spans="1:3" x14ac:dyDescent="0.3">
      <c r="A95674">
        <v>1508</v>
      </c>
      <c r="B95674">
        <f t="shared" si="2988"/>
        <v>4.4352941176470591</v>
      </c>
      <c r="C95674">
        <f t="shared" si="2989"/>
        <v>0.64692242449150017</v>
      </c>
    </row>
    <row r="95675" spans="1:3" x14ac:dyDescent="0.3">
      <c r="A95675">
        <v>12057</v>
      </c>
      <c r="B95675">
        <f t="shared" si="2988"/>
        <v>35.461764705882352</v>
      </c>
      <c r="C95675">
        <f t="shared" si="2989"/>
        <v>1.5497603438694421</v>
      </c>
    </row>
    <row r="95676" spans="1:3" x14ac:dyDescent="0.3">
      <c r="A95676">
        <v>168</v>
      </c>
      <c r="B95676">
        <f t="shared" si="2988"/>
        <v>0.49411764705882355</v>
      </c>
      <c r="C95676">
        <f t="shared" si="2989"/>
        <v>-0.30616963531639224</v>
      </c>
    </row>
    <row r="95677" spans="1:3" x14ac:dyDescent="0.3">
      <c r="A95677">
        <v>2698</v>
      </c>
      <c r="B95677">
        <f t="shared" si="2988"/>
        <v>7.9352941176470591</v>
      </c>
      <c r="C95677">
        <f t="shared" si="2989"/>
        <v>0.89956302829363033</v>
      </c>
    </row>
    <row r="95678" spans="1:3" x14ac:dyDescent="0.3">
      <c r="A95678">
        <v>56</v>
      </c>
      <c r="B95678">
        <f t="shared" si="2988"/>
        <v>0.16470588235294117</v>
      </c>
      <c r="C95678">
        <f t="shared" si="2989"/>
        <v>-0.78329089003605468</v>
      </c>
    </row>
    <row r="95679" spans="1:3" x14ac:dyDescent="0.3">
      <c r="A95679">
        <v>18</v>
      </c>
      <c r="B95679">
        <f t="shared" si="2988"/>
        <v>5.2941176470588235E-2</v>
      </c>
      <c r="C95679">
        <f t="shared" si="2989"/>
        <v>-1.2762064119389491</v>
      </c>
    </row>
    <row r="95680" spans="1:3" x14ac:dyDescent="0.3">
      <c r="A95680">
        <v>25257</v>
      </c>
      <c r="B95680">
        <f t="shared" si="2988"/>
        <v>74.285294117647055</v>
      </c>
      <c r="C95680">
        <f t="shared" si="2989"/>
        <v>1.8709028471968425</v>
      </c>
    </row>
    <row r="95681" spans="1:3" x14ac:dyDescent="0.3">
      <c r="A95681">
        <v>31</v>
      </c>
      <c r="B95681">
        <f t="shared" si="2988"/>
        <v>9.1176470588235289E-2</v>
      </c>
      <c r="C95681">
        <f t="shared" si="2989"/>
        <v>-1.0401172232079825</v>
      </c>
    </row>
    <row r="95682" spans="1:3" x14ac:dyDescent="0.3">
      <c r="A95682">
        <v>42</v>
      </c>
      <c r="B95682">
        <f t="shared" ref="B95682:B95745" si="2990">A95682/340</f>
        <v>0.12352941176470589</v>
      </c>
      <c r="C95682">
        <f t="shared" ref="C95682:C95745" si="2991">LOG10(B95682)</f>
        <v>-0.90822962664435469</v>
      </c>
    </row>
    <row r="95683" spans="1:3" x14ac:dyDescent="0.3">
      <c r="A95683">
        <v>1249</v>
      </c>
      <c r="B95683">
        <f t="shared" si="2990"/>
        <v>3.6735294117647057</v>
      </c>
      <c r="C95683">
        <f t="shared" si="2991"/>
        <v>0.56508352133188033</v>
      </c>
    </row>
    <row r="95684" spans="1:3" x14ac:dyDescent="0.3">
      <c r="A95684">
        <v>1496</v>
      </c>
      <c r="B95684">
        <f t="shared" si="2990"/>
        <v>4.4000000000000004</v>
      </c>
      <c r="C95684">
        <f t="shared" si="2991"/>
        <v>0.64345267648618742</v>
      </c>
    </row>
    <row r="95685" spans="1:3" x14ac:dyDescent="0.3">
      <c r="A95685">
        <v>52911440</v>
      </c>
      <c r="B95685">
        <f t="shared" si="2990"/>
        <v>155621.88235294117</v>
      </c>
      <c r="C95685">
        <f t="shared" si="2991"/>
        <v>5.1920706640994005</v>
      </c>
    </row>
    <row r="95686" spans="1:3" x14ac:dyDescent="0.3">
      <c r="A95686">
        <v>300</v>
      </c>
      <c r="B95686">
        <f t="shared" si="2990"/>
        <v>0.88235294117647056</v>
      </c>
      <c r="C95686">
        <f t="shared" si="2991"/>
        <v>-5.4357662322592697E-2</v>
      </c>
    </row>
    <row r="95687" spans="1:3" x14ac:dyDescent="0.3">
      <c r="A95687">
        <v>53</v>
      </c>
      <c r="B95687">
        <f t="shared" si="2990"/>
        <v>0.15588235294117647</v>
      </c>
      <c r="C95687">
        <f t="shared" si="2991"/>
        <v>-0.80720304744146609</v>
      </c>
    </row>
    <row r="95688" spans="1:3" x14ac:dyDescent="0.3">
      <c r="A95688">
        <v>109975507</v>
      </c>
      <c r="B95688">
        <f t="shared" si="2990"/>
        <v>323457.37352941174</v>
      </c>
      <c r="C95688">
        <f t="shared" si="2991"/>
        <v>5.5098170557598145</v>
      </c>
    </row>
    <row r="95689" spans="1:3" x14ac:dyDescent="0.3">
      <c r="A95689">
        <v>505</v>
      </c>
      <c r="B95689">
        <f t="shared" si="2990"/>
        <v>1.4852941176470589</v>
      </c>
      <c r="C95689">
        <f t="shared" si="2991"/>
        <v>0.17181246107640627</v>
      </c>
    </row>
    <row r="95690" spans="1:3" x14ac:dyDescent="0.3">
      <c r="A95690">
        <v>10</v>
      </c>
      <c r="B95690">
        <f t="shared" si="2990"/>
        <v>2.9411764705882353E-2</v>
      </c>
      <c r="C95690">
        <f t="shared" si="2991"/>
        <v>-1.5314789170422551</v>
      </c>
    </row>
    <row r="95691" spans="1:3" x14ac:dyDescent="0.3">
      <c r="A95691">
        <v>3056</v>
      </c>
      <c r="B95691">
        <f t="shared" si="2990"/>
        <v>8.9882352941176471</v>
      </c>
      <c r="C95691">
        <f t="shared" si="2991"/>
        <v>0.95367443286139719</v>
      </c>
    </row>
    <row r="95692" spans="1:3" x14ac:dyDescent="0.3">
      <c r="A95692">
        <v>104</v>
      </c>
      <c r="B95692">
        <f t="shared" si="2990"/>
        <v>0.30588235294117649</v>
      </c>
      <c r="C95692">
        <f t="shared" si="2991"/>
        <v>-0.51444557774347477</v>
      </c>
    </row>
    <row r="95693" spans="1:3" x14ac:dyDescent="0.3">
      <c r="A95693">
        <v>554</v>
      </c>
      <c r="B95693">
        <f t="shared" si="2990"/>
        <v>1.6294117647058823</v>
      </c>
      <c r="C95693">
        <f t="shared" si="2991"/>
        <v>0.21203084768617461</v>
      </c>
    </row>
    <row r="95694" spans="1:3" x14ac:dyDescent="0.3">
      <c r="A95694">
        <v>39</v>
      </c>
      <c r="B95694">
        <f t="shared" si="2990"/>
        <v>0.11470588235294117</v>
      </c>
      <c r="C95694">
        <f t="shared" si="2991"/>
        <v>-0.94041431001575593</v>
      </c>
    </row>
    <row r="95695" spans="1:3" x14ac:dyDescent="0.3">
      <c r="A95695" s="39">
        <v>38580000000</v>
      </c>
      <c r="B95695">
        <f t="shared" si="2990"/>
        <v>113470588.23529412</v>
      </c>
      <c r="C95695">
        <f t="shared" si="2991"/>
        <v>8.0548833062656104</v>
      </c>
    </row>
    <row r="95696" spans="1:3" x14ac:dyDescent="0.3">
      <c r="A95696">
        <v>14</v>
      </c>
      <c r="B95696">
        <f t="shared" si="2990"/>
        <v>4.1176470588235294E-2</v>
      </c>
      <c r="C95696">
        <f t="shared" si="2991"/>
        <v>-1.3853508813640172</v>
      </c>
    </row>
    <row r="95697" spans="1:3" x14ac:dyDescent="0.3">
      <c r="A95697">
        <v>538487600</v>
      </c>
      <c r="B95697">
        <f t="shared" si="2990"/>
        <v>1583787.0588235294</v>
      </c>
      <c r="C95697">
        <f t="shared" si="2991"/>
        <v>6.1996967900094253</v>
      </c>
    </row>
    <row r="95698" spans="1:3" x14ac:dyDescent="0.3">
      <c r="A95698">
        <v>4416</v>
      </c>
      <c r="B95698">
        <f t="shared" si="2990"/>
        <v>12.988235294117647</v>
      </c>
      <c r="C95698">
        <f t="shared" si="2991"/>
        <v>1.1135501476788874</v>
      </c>
    </row>
    <row r="95699" spans="1:3" x14ac:dyDescent="0.3">
      <c r="A95699">
        <v>203</v>
      </c>
      <c r="B95699">
        <f t="shared" si="2990"/>
        <v>0.59705882352941175</v>
      </c>
      <c r="C95699">
        <f t="shared" si="2991"/>
        <v>-0.22398287912904222</v>
      </c>
    </row>
    <row r="95700" spans="1:3" x14ac:dyDescent="0.3">
      <c r="A95700">
        <v>14482</v>
      </c>
      <c r="B95700">
        <f t="shared" si="2990"/>
        <v>42.594117647058823</v>
      </c>
      <c r="C95700">
        <f t="shared" si="2991"/>
        <v>1.6293496261022917</v>
      </c>
    </row>
    <row r="95701" spans="1:3" x14ac:dyDescent="0.3">
      <c r="A95701">
        <v>73</v>
      </c>
      <c r="B95701">
        <f t="shared" si="2990"/>
        <v>0.21470588235294116</v>
      </c>
      <c r="C95701">
        <f t="shared" si="2991"/>
        <v>-0.66815605692179925</v>
      </c>
    </row>
    <row r="95702" spans="1:3" x14ac:dyDescent="0.3">
      <c r="A95702">
        <v>1368</v>
      </c>
      <c r="B95702">
        <f t="shared" si="2990"/>
        <v>4.0235294117647058</v>
      </c>
      <c r="C95702">
        <f t="shared" si="2991"/>
        <v>0.60460718034184224</v>
      </c>
    </row>
    <row r="95703" spans="1:3" x14ac:dyDescent="0.3">
      <c r="A95703">
        <v>138548725</v>
      </c>
      <c r="B95703">
        <f t="shared" si="2990"/>
        <v>407496.25</v>
      </c>
      <c r="C95703">
        <f t="shared" si="2991"/>
        <v>5.6101236164826194</v>
      </c>
    </row>
    <row r="95704" spans="1:3" x14ac:dyDescent="0.3">
      <c r="A95704">
        <v>3548</v>
      </c>
      <c r="B95704">
        <f t="shared" si="2990"/>
        <v>10.435294117647059</v>
      </c>
      <c r="C95704">
        <f t="shared" si="2991"/>
        <v>1.0185046941174336</v>
      </c>
    </row>
    <row r="95705" spans="1:3" x14ac:dyDescent="0.3">
      <c r="A95705">
        <v>28</v>
      </c>
      <c r="B95705">
        <f t="shared" si="2990"/>
        <v>8.2352941176470587E-2</v>
      </c>
      <c r="C95705">
        <f t="shared" si="2991"/>
        <v>-1.0843208857000359</v>
      </c>
    </row>
    <row r="95706" spans="1:3" x14ac:dyDescent="0.3">
      <c r="A95706">
        <v>708459</v>
      </c>
      <c r="B95706">
        <f t="shared" si="2990"/>
        <v>2083.7029411764706</v>
      </c>
      <c r="C95706">
        <f t="shared" si="2991"/>
        <v>3.3188358047409623</v>
      </c>
    </row>
    <row r="95707" spans="1:3" x14ac:dyDescent="0.3">
      <c r="A95707">
        <v>105</v>
      </c>
      <c r="B95707">
        <f t="shared" si="2990"/>
        <v>0.30882352941176472</v>
      </c>
      <c r="C95707">
        <f t="shared" si="2991"/>
        <v>-0.51028961797231698</v>
      </c>
    </row>
    <row r="95708" spans="1:3" x14ac:dyDescent="0.3">
      <c r="A95708">
        <v>10</v>
      </c>
      <c r="B95708">
        <f t="shared" si="2990"/>
        <v>2.9411764705882353E-2</v>
      </c>
      <c r="C95708">
        <f t="shared" si="2991"/>
        <v>-1.5314789170422551</v>
      </c>
    </row>
    <row r="95709" spans="1:3" x14ac:dyDescent="0.3">
      <c r="A95709">
        <v>6</v>
      </c>
      <c r="B95709">
        <f t="shared" si="2990"/>
        <v>1.7647058823529412E-2</v>
      </c>
      <c r="C95709">
        <f t="shared" si="2991"/>
        <v>-1.7533276666586115</v>
      </c>
    </row>
    <row r="95710" spans="1:3" x14ac:dyDescent="0.3">
      <c r="A95710">
        <v>2457</v>
      </c>
      <c r="B95710">
        <f t="shared" si="2990"/>
        <v>7.2264705882352942</v>
      </c>
      <c r="C95710">
        <f t="shared" si="2991"/>
        <v>0.85892623943782576</v>
      </c>
    </row>
    <row r="95711" spans="1:3" x14ac:dyDescent="0.3">
      <c r="A95711">
        <v>174</v>
      </c>
      <c r="B95711">
        <f t="shared" si="2990"/>
        <v>0.5117647058823529</v>
      </c>
      <c r="C95711">
        <f t="shared" si="2991"/>
        <v>-0.29092966875965542</v>
      </c>
    </row>
    <row r="95712" spans="1:3" x14ac:dyDescent="0.3">
      <c r="A95712">
        <v>6487</v>
      </c>
      <c r="B95712">
        <f t="shared" si="2990"/>
        <v>19.079411764705881</v>
      </c>
      <c r="C95712">
        <f t="shared" si="2991"/>
        <v>1.2805649808879715</v>
      </c>
    </row>
    <row r="95713" spans="1:3" x14ac:dyDescent="0.3">
      <c r="A95713">
        <v>12343</v>
      </c>
      <c r="B95713">
        <f t="shared" si="2990"/>
        <v>36.30294117647059</v>
      </c>
      <c r="C95713">
        <f t="shared" si="2991"/>
        <v>1.5599418119497963</v>
      </c>
    </row>
    <row r="95714" spans="1:3" x14ac:dyDescent="0.3">
      <c r="A95714">
        <v>24</v>
      </c>
      <c r="B95714">
        <f t="shared" si="2990"/>
        <v>7.0588235294117646E-2</v>
      </c>
      <c r="C95714">
        <f t="shared" si="2991"/>
        <v>-1.151267675330649</v>
      </c>
    </row>
    <row r="95715" spans="1:3" x14ac:dyDescent="0.3">
      <c r="A95715">
        <v>1436</v>
      </c>
      <c r="B95715">
        <f t="shared" si="2990"/>
        <v>4.223529411764706</v>
      </c>
      <c r="C95715">
        <f t="shared" si="2991"/>
        <v>0.62567552286402639</v>
      </c>
    </row>
    <row r="95716" spans="1:3" x14ac:dyDescent="0.3">
      <c r="A95716">
        <v>6</v>
      </c>
      <c r="B95716">
        <f t="shared" si="2990"/>
        <v>1.7647058823529412E-2</v>
      </c>
      <c r="C95716">
        <f t="shared" si="2991"/>
        <v>-1.7533276666586115</v>
      </c>
    </row>
    <row r="95717" spans="1:3" x14ac:dyDescent="0.3">
      <c r="A95717">
        <v>40</v>
      </c>
      <c r="B95717">
        <f t="shared" si="2990"/>
        <v>0.11764705882352941</v>
      </c>
      <c r="C95717">
        <f t="shared" si="2991"/>
        <v>-0.92941892571429274</v>
      </c>
    </row>
    <row r="95718" spans="1:3" x14ac:dyDescent="0.3">
      <c r="A95718">
        <v>2048</v>
      </c>
      <c r="B95718">
        <f t="shared" si="2990"/>
        <v>6.0235294117647058</v>
      </c>
      <c r="C95718">
        <f t="shared" si="2991"/>
        <v>0.77985103526153798</v>
      </c>
    </row>
    <row r="95719" spans="1:3" x14ac:dyDescent="0.3">
      <c r="A95719">
        <v>1787</v>
      </c>
      <c r="B95719">
        <f t="shared" si="2990"/>
        <v>5.2558823529411764</v>
      </c>
      <c r="C95719">
        <f t="shared" si="2991"/>
        <v>0.72064563546338911</v>
      </c>
    </row>
    <row r="95720" spans="1:3" x14ac:dyDescent="0.3">
      <c r="A95720">
        <v>7</v>
      </c>
      <c r="B95720">
        <f t="shared" si="2990"/>
        <v>2.0588235294117647E-2</v>
      </c>
      <c r="C95720">
        <f t="shared" si="2991"/>
        <v>-1.6863808770279982</v>
      </c>
    </row>
    <row r="95721" spans="1:3" x14ac:dyDescent="0.3">
      <c r="A95721">
        <v>37</v>
      </c>
      <c r="B95721">
        <f t="shared" si="2990"/>
        <v>0.10882352941176471</v>
      </c>
      <c r="C95721">
        <f t="shared" si="2991"/>
        <v>-0.96327719297526015</v>
      </c>
    </row>
    <row r="95722" spans="1:3" x14ac:dyDescent="0.3">
      <c r="A95722">
        <v>110</v>
      </c>
      <c r="B95722">
        <f t="shared" si="2990"/>
        <v>0.3235294117647059</v>
      </c>
      <c r="C95722">
        <f t="shared" si="2991"/>
        <v>-0.49008623188403005</v>
      </c>
    </row>
    <row r="95723" spans="1:3" x14ac:dyDescent="0.3">
      <c r="A95723">
        <v>351</v>
      </c>
      <c r="B95723">
        <f t="shared" si="2990"/>
        <v>1.0323529411764707</v>
      </c>
      <c r="C95723">
        <f t="shared" si="2991"/>
        <v>1.3828199423569002E-2</v>
      </c>
    </row>
    <row r="95724" spans="1:3" x14ac:dyDescent="0.3">
      <c r="A95724">
        <v>131</v>
      </c>
      <c r="B95724">
        <f t="shared" si="2990"/>
        <v>0.38529411764705884</v>
      </c>
      <c r="C95724">
        <f t="shared" si="2991"/>
        <v>-0.41420762138649087</v>
      </c>
    </row>
    <row r="95725" spans="1:3" x14ac:dyDescent="0.3">
      <c r="A95725">
        <v>7</v>
      </c>
      <c r="B95725">
        <f t="shared" si="2990"/>
        <v>2.0588235294117647E-2</v>
      </c>
      <c r="C95725">
        <f t="shared" si="2991"/>
        <v>-1.6863808770279982</v>
      </c>
    </row>
    <row r="95726" spans="1:3" x14ac:dyDescent="0.3">
      <c r="A95726">
        <v>154</v>
      </c>
      <c r="B95726">
        <f t="shared" si="2990"/>
        <v>0.45294117647058824</v>
      </c>
      <c r="C95726">
        <f t="shared" si="2991"/>
        <v>-0.34395819620579204</v>
      </c>
    </row>
    <row r="95727" spans="1:3" x14ac:dyDescent="0.3">
      <c r="A95727">
        <v>971</v>
      </c>
      <c r="B95727">
        <f t="shared" si="2990"/>
        <v>2.8558823529411765</v>
      </c>
      <c r="C95727">
        <f t="shared" si="2991"/>
        <v>0.45574031286574973</v>
      </c>
    </row>
    <row r="95728" spans="1:3" x14ac:dyDescent="0.3">
      <c r="A95728">
        <v>139</v>
      </c>
      <c r="B95728">
        <f t="shared" si="2990"/>
        <v>0.4088235294117647</v>
      </c>
      <c r="C95728">
        <f t="shared" si="2991"/>
        <v>-0.38846411678816006</v>
      </c>
    </row>
    <row r="95729" spans="1:3" x14ac:dyDescent="0.3">
      <c r="A95729">
        <v>1203</v>
      </c>
      <c r="B95729">
        <f t="shared" si="2990"/>
        <v>3.5382352941176469</v>
      </c>
      <c r="C95729">
        <f t="shared" si="2991"/>
        <v>0.54878671029758963</v>
      </c>
    </row>
    <row r="95730" spans="1:3" x14ac:dyDescent="0.3">
      <c r="A95730">
        <v>114</v>
      </c>
      <c r="B95730">
        <f t="shared" si="2990"/>
        <v>0.3352941176470588</v>
      </c>
      <c r="C95730">
        <f t="shared" si="2991"/>
        <v>-0.47457406570578259</v>
      </c>
    </row>
    <row r="95731" spans="1:3" x14ac:dyDescent="0.3">
      <c r="A95731">
        <v>15</v>
      </c>
      <c r="B95731">
        <f t="shared" si="2990"/>
        <v>4.4117647058823532E-2</v>
      </c>
      <c r="C95731">
        <f t="shared" si="2991"/>
        <v>-1.3553876579865738</v>
      </c>
    </row>
    <row r="95732" spans="1:3" x14ac:dyDescent="0.3">
      <c r="A95732">
        <v>2188</v>
      </c>
      <c r="B95732">
        <f t="shared" si="2990"/>
        <v>6.4352941176470591</v>
      </c>
      <c r="C95732">
        <f t="shared" si="2991"/>
        <v>0.80856840061913804</v>
      </c>
    </row>
    <row r="95733" spans="1:3" x14ac:dyDescent="0.3">
      <c r="A95733">
        <v>1053</v>
      </c>
      <c r="B95733">
        <f t="shared" si="2990"/>
        <v>3.0970588235294119</v>
      </c>
      <c r="C95733">
        <f t="shared" si="2991"/>
        <v>0.49094945414323143</v>
      </c>
    </row>
    <row r="95734" spans="1:3" x14ac:dyDescent="0.3">
      <c r="A95734">
        <v>24</v>
      </c>
      <c r="B95734">
        <f t="shared" si="2990"/>
        <v>7.0588235294117646E-2</v>
      </c>
      <c r="C95734">
        <f t="shared" si="2991"/>
        <v>-1.151267675330649</v>
      </c>
    </row>
    <row r="95735" spans="1:3" x14ac:dyDescent="0.3">
      <c r="A95735">
        <v>439104270</v>
      </c>
      <c r="B95735">
        <f t="shared" si="2990"/>
        <v>1291483.1470588236</v>
      </c>
      <c r="C95735">
        <f t="shared" si="2991"/>
        <v>6.1110887433106438</v>
      </c>
    </row>
    <row r="95736" spans="1:3" x14ac:dyDescent="0.3">
      <c r="A95736">
        <v>61882</v>
      </c>
      <c r="B95736">
        <f t="shared" si="2990"/>
        <v>182.00588235294117</v>
      </c>
      <c r="C95736">
        <f t="shared" si="2991"/>
        <v>2.2600854244254021</v>
      </c>
    </row>
    <row r="95737" spans="1:3" x14ac:dyDescent="0.3">
      <c r="A95737">
        <v>414</v>
      </c>
      <c r="B95737">
        <f t="shared" si="2990"/>
        <v>1.2176470588235293</v>
      </c>
      <c r="C95737">
        <f t="shared" si="2991"/>
        <v>8.5521424078643785E-2</v>
      </c>
    </row>
    <row r="95738" spans="1:3" x14ac:dyDescent="0.3">
      <c r="A95738">
        <v>8</v>
      </c>
      <c r="B95738">
        <f t="shared" si="2990"/>
        <v>2.3529411764705882E-2</v>
      </c>
      <c r="C95738">
        <f t="shared" si="2991"/>
        <v>-1.6283889300503116</v>
      </c>
    </row>
    <row r="95739" spans="1:3" x14ac:dyDescent="0.3">
      <c r="A95739">
        <v>18</v>
      </c>
      <c r="B95739">
        <f t="shared" si="2990"/>
        <v>5.2941176470588235E-2</v>
      </c>
      <c r="C95739">
        <f t="shared" si="2991"/>
        <v>-1.2762064119389491</v>
      </c>
    </row>
    <row r="95740" spans="1:3" x14ac:dyDescent="0.3">
      <c r="A95740">
        <v>767</v>
      </c>
      <c r="B95740">
        <f t="shared" si="2990"/>
        <v>2.2558823529411764</v>
      </c>
      <c r="C95740">
        <f t="shared" si="2991"/>
        <v>0.35331644690672581</v>
      </c>
    </row>
    <row r="95741" spans="1:3" x14ac:dyDescent="0.3">
      <c r="A95741">
        <v>124</v>
      </c>
      <c r="B95741">
        <f t="shared" si="2990"/>
        <v>0.36470588235294116</v>
      </c>
      <c r="C95741">
        <f t="shared" si="2991"/>
        <v>-0.4380572318800201</v>
      </c>
    </row>
    <row r="95742" spans="1:3" x14ac:dyDescent="0.3">
      <c r="A95742">
        <v>14821</v>
      </c>
      <c r="B95742">
        <f t="shared" si="2990"/>
        <v>43.591176470588238</v>
      </c>
      <c r="C95742">
        <f t="shared" si="2991"/>
        <v>1.639398590233325</v>
      </c>
    </row>
    <row r="95743" spans="1:3" x14ac:dyDescent="0.3">
      <c r="A95743">
        <v>5463</v>
      </c>
      <c r="B95743">
        <f t="shared" si="2990"/>
        <v>16.067647058823528</v>
      </c>
      <c r="C95743">
        <f t="shared" si="2991"/>
        <v>1.2059522834723273</v>
      </c>
    </row>
    <row r="95744" spans="1:3" x14ac:dyDescent="0.3">
      <c r="A95744">
        <v>12</v>
      </c>
      <c r="B95744">
        <f t="shared" si="2990"/>
        <v>3.5294117647058823E-2</v>
      </c>
      <c r="C95744">
        <f t="shared" si="2991"/>
        <v>-1.4522976709946303</v>
      </c>
    </row>
    <row r="95745" spans="1:3" x14ac:dyDescent="0.3">
      <c r="A95745">
        <v>38</v>
      </c>
      <c r="B95745">
        <f t="shared" si="2990"/>
        <v>0.11176470588235295</v>
      </c>
      <c r="C95745">
        <f t="shared" si="2991"/>
        <v>-0.95169532042544491</v>
      </c>
    </row>
    <row r="95746" spans="1:3" x14ac:dyDescent="0.3">
      <c r="A95746">
        <v>20847</v>
      </c>
      <c r="B95746">
        <f t="shared" ref="B95746:B95809" si="2992">A95746/340</f>
        <v>61.314705882352939</v>
      </c>
      <c r="C95746">
        <f t="shared" ref="C95746:C95809" si="2993">LOG10(B95746)</f>
        <v>1.7875646493568582</v>
      </c>
    </row>
    <row r="95747" spans="1:3" x14ac:dyDescent="0.3">
      <c r="A95747">
        <v>40</v>
      </c>
      <c r="B95747">
        <f t="shared" si="2992"/>
        <v>0.11764705882352941</v>
      </c>
      <c r="C95747">
        <f t="shared" si="2993"/>
        <v>-0.92941892571429274</v>
      </c>
    </row>
    <row r="95748" spans="1:3" x14ac:dyDescent="0.3">
      <c r="A95748">
        <v>2</v>
      </c>
      <c r="B95748">
        <f t="shared" si="2992"/>
        <v>5.8823529411764705E-3</v>
      </c>
      <c r="C95748">
        <f t="shared" si="2993"/>
        <v>-2.2304489213782741</v>
      </c>
    </row>
    <row r="95749" spans="1:3" x14ac:dyDescent="0.3">
      <c r="A95749">
        <v>155</v>
      </c>
      <c r="B95749">
        <f t="shared" si="2992"/>
        <v>0.45588235294117646</v>
      </c>
      <c r="C95749">
        <f t="shared" si="2993"/>
        <v>-0.34114721887196364</v>
      </c>
    </row>
    <row r="95750" spans="1:3" x14ac:dyDescent="0.3">
      <c r="A95750">
        <v>64170342</v>
      </c>
      <c r="B95750">
        <f t="shared" si="2992"/>
        <v>188736.3</v>
      </c>
      <c r="C95750">
        <f t="shared" si="2993"/>
        <v>5.2758554368557142</v>
      </c>
    </row>
    <row r="95751" spans="1:3" x14ac:dyDescent="0.3">
      <c r="A95751">
        <v>220</v>
      </c>
      <c r="B95751">
        <f t="shared" si="2992"/>
        <v>0.6470588235294118</v>
      </c>
      <c r="C95751">
        <f t="shared" si="2993"/>
        <v>-0.18905623622004886</v>
      </c>
    </row>
    <row r="95752" spans="1:3" x14ac:dyDescent="0.3">
      <c r="A95752">
        <v>390</v>
      </c>
      <c r="B95752">
        <f t="shared" si="2992"/>
        <v>1.1470588235294117</v>
      </c>
      <c r="C95752">
        <f t="shared" si="2993"/>
        <v>5.9585689984244052E-2</v>
      </c>
    </row>
    <row r="95753" spans="1:3" x14ac:dyDescent="0.3">
      <c r="A95753">
        <v>83</v>
      </c>
      <c r="B95753">
        <f t="shared" si="2992"/>
        <v>0.24411764705882352</v>
      </c>
      <c r="C95753">
        <f t="shared" si="2993"/>
        <v>-0.61240082466618129</v>
      </c>
    </row>
    <row r="95754" spans="1:3" x14ac:dyDescent="0.3">
      <c r="A95754">
        <v>28</v>
      </c>
      <c r="B95754">
        <f t="shared" si="2992"/>
        <v>8.2352941176470587E-2</v>
      </c>
      <c r="C95754">
        <f t="shared" si="2993"/>
        <v>-1.0843208857000359</v>
      </c>
    </row>
    <row r="95755" spans="1:3" x14ac:dyDescent="0.3">
      <c r="A95755">
        <v>288913</v>
      </c>
      <c r="B95755">
        <f t="shared" si="2992"/>
        <v>849.74411764705883</v>
      </c>
      <c r="C95755">
        <f t="shared" si="2993"/>
        <v>2.9292881668623165</v>
      </c>
    </row>
    <row r="95756" spans="1:3" x14ac:dyDescent="0.3">
      <c r="A95756">
        <v>35804</v>
      </c>
      <c r="B95756">
        <f t="shared" si="2992"/>
        <v>105.30588235294118</v>
      </c>
      <c r="C95756">
        <f t="shared" si="2993"/>
        <v>2.0224526314140716</v>
      </c>
    </row>
    <row r="95757" spans="1:3" x14ac:dyDescent="0.3">
      <c r="A95757">
        <v>42</v>
      </c>
      <c r="B95757">
        <f t="shared" si="2992"/>
        <v>0.12352941176470589</v>
      </c>
      <c r="C95757">
        <f t="shared" si="2993"/>
        <v>-0.90822962664435469</v>
      </c>
    </row>
    <row r="95758" spans="1:3" x14ac:dyDescent="0.3">
      <c r="A95758">
        <v>239688</v>
      </c>
      <c r="B95758">
        <f t="shared" si="2992"/>
        <v>704.96470588235297</v>
      </c>
      <c r="C95758">
        <f t="shared" si="2993"/>
        <v>2.8481673745456808</v>
      </c>
    </row>
    <row r="95759" spans="1:3" x14ac:dyDescent="0.3">
      <c r="A95759">
        <v>138</v>
      </c>
      <c r="B95759">
        <f t="shared" si="2992"/>
        <v>0.40588235294117647</v>
      </c>
      <c r="C95759">
        <f t="shared" si="2993"/>
        <v>-0.39159983064101861</v>
      </c>
    </row>
    <row r="95760" spans="1:3" x14ac:dyDescent="0.3">
      <c r="A95760">
        <v>36</v>
      </c>
      <c r="B95760">
        <f t="shared" si="2992"/>
        <v>0.10588235294117647</v>
      </c>
      <c r="C95760">
        <f t="shared" si="2993"/>
        <v>-0.97517641627496787</v>
      </c>
    </row>
    <row r="95761" spans="1:3" x14ac:dyDescent="0.3">
      <c r="A95761">
        <v>6397</v>
      </c>
      <c r="B95761">
        <f t="shared" si="2992"/>
        <v>18.814705882352943</v>
      </c>
      <c r="C95761">
        <f t="shared" si="2993"/>
        <v>1.2744974336753077</v>
      </c>
    </row>
    <row r="95762" spans="1:3" x14ac:dyDescent="0.3">
      <c r="A95762">
        <v>1336</v>
      </c>
      <c r="B95762">
        <f t="shared" si="2992"/>
        <v>3.9294117647058822</v>
      </c>
      <c r="C95762">
        <f t="shared" si="2993"/>
        <v>0.59432754109727171</v>
      </c>
    </row>
    <row r="95763" spans="1:3" x14ac:dyDescent="0.3">
      <c r="A95763">
        <v>18</v>
      </c>
      <c r="B95763">
        <f t="shared" si="2992"/>
        <v>5.2941176470588235E-2</v>
      </c>
      <c r="C95763">
        <f t="shared" si="2993"/>
        <v>-1.2762064119389491</v>
      </c>
    </row>
    <row r="95764" spans="1:3" x14ac:dyDescent="0.3">
      <c r="A95764">
        <v>26</v>
      </c>
      <c r="B95764">
        <f t="shared" si="2992"/>
        <v>7.6470588235294124E-2</v>
      </c>
      <c r="C95764">
        <f t="shared" si="2993"/>
        <v>-1.1165055690714372</v>
      </c>
    </row>
    <row r="95765" spans="1:3" x14ac:dyDescent="0.3">
      <c r="A95765">
        <v>802</v>
      </c>
      <c r="B95765">
        <f t="shared" si="2992"/>
        <v>2.3588235294117648</v>
      </c>
      <c r="C95765">
        <f t="shared" si="2993"/>
        <v>0.37269545124190839</v>
      </c>
    </row>
    <row r="95766" spans="1:3" x14ac:dyDescent="0.3">
      <c r="A95766">
        <v>21</v>
      </c>
      <c r="B95766">
        <f t="shared" si="2992"/>
        <v>6.1764705882352944E-2</v>
      </c>
      <c r="C95766">
        <f t="shared" si="2993"/>
        <v>-1.2092596223083358</v>
      </c>
    </row>
    <row r="95767" spans="1:3" x14ac:dyDescent="0.3">
      <c r="A95767">
        <v>1108997</v>
      </c>
      <c r="B95767">
        <f t="shared" si="2992"/>
        <v>3261.7558823529412</v>
      </c>
      <c r="C95767">
        <f t="shared" si="2993"/>
        <v>3.5134514542780431</v>
      </c>
    </row>
    <row r="95768" spans="1:3" x14ac:dyDescent="0.3">
      <c r="A95768">
        <v>5</v>
      </c>
      <c r="B95768">
        <f t="shared" si="2992"/>
        <v>1.4705882352941176E-2</v>
      </c>
      <c r="C95768">
        <f t="shared" si="2993"/>
        <v>-1.8325089127062364</v>
      </c>
    </row>
    <row r="95769" spans="1:3" x14ac:dyDescent="0.3">
      <c r="A95769">
        <v>51</v>
      </c>
      <c r="B95769">
        <f t="shared" si="2992"/>
        <v>0.15</v>
      </c>
      <c r="C95769">
        <f t="shared" si="2993"/>
        <v>-0.82390874094431876</v>
      </c>
    </row>
    <row r="95770" spans="1:3" x14ac:dyDescent="0.3">
      <c r="A95770">
        <v>39202</v>
      </c>
      <c r="B95770">
        <f t="shared" si="2992"/>
        <v>115.3</v>
      </c>
      <c r="C95770">
        <f t="shared" si="2993"/>
        <v>2.0618293072946989</v>
      </c>
    </row>
    <row r="95771" spans="1:3" x14ac:dyDescent="0.3">
      <c r="A95771">
        <v>41578</v>
      </c>
      <c r="B95771">
        <f t="shared" si="2992"/>
        <v>122.28823529411764</v>
      </c>
      <c r="C95771">
        <f t="shared" si="2993"/>
        <v>2.0873846778653151</v>
      </c>
    </row>
    <row r="95772" spans="1:3" x14ac:dyDescent="0.3">
      <c r="A95772">
        <v>152757</v>
      </c>
      <c r="B95772">
        <f t="shared" si="2992"/>
        <v>449.28529411764708</v>
      </c>
      <c r="C95772">
        <f t="shared" si="2993"/>
        <v>2.6525222036184433</v>
      </c>
    </row>
    <row r="95773" spans="1:3" x14ac:dyDescent="0.3">
      <c r="A95773">
        <v>280</v>
      </c>
      <c r="B95773">
        <f t="shared" si="2992"/>
        <v>0.82352941176470584</v>
      </c>
      <c r="C95773">
        <f t="shared" si="2993"/>
        <v>-8.432088570003593E-2</v>
      </c>
    </row>
    <row r="95774" spans="1:3" x14ac:dyDescent="0.3">
      <c r="A95774">
        <v>1489</v>
      </c>
      <c r="B95774">
        <f t="shared" si="2992"/>
        <v>4.3794117647058828</v>
      </c>
      <c r="C95774">
        <f t="shared" si="2993"/>
        <v>0.64141578070992111</v>
      </c>
    </row>
    <row r="95775" spans="1:3" x14ac:dyDescent="0.3">
      <c r="A95775">
        <v>246009</v>
      </c>
      <c r="B95775">
        <f t="shared" si="2992"/>
        <v>723.55588235294113</v>
      </c>
      <c r="C95775">
        <f t="shared" si="2993"/>
        <v>2.8594720785929906</v>
      </c>
    </row>
    <row r="95776" spans="1:3" x14ac:dyDescent="0.3">
      <c r="A95776">
        <v>52</v>
      </c>
      <c r="B95776">
        <f t="shared" si="2992"/>
        <v>0.15294117647058825</v>
      </c>
      <c r="C95776">
        <f t="shared" si="2993"/>
        <v>-0.81547557340745591</v>
      </c>
    </row>
    <row r="95777" spans="1:3" x14ac:dyDescent="0.3">
      <c r="A95777">
        <v>1748</v>
      </c>
      <c r="B95777">
        <f t="shared" si="2992"/>
        <v>5.1411764705882357</v>
      </c>
      <c r="C95777">
        <f t="shared" si="2993"/>
        <v>0.71106251125612918</v>
      </c>
    </row>
    <row r="95778" spans="1:3" x14ac:dyDescent="0.3">
      <c r="A95778">
        <v>9457</v>
      </c>
      <c r="B95778">
        <f t="shared" si="2992"/>
        <v>27.814705882352943</v>
      </c>
      <c r="C95778">
        <f t="shared" si="2993"/>
        <v>1.4442744719940324</v>
      </c>
    </row>
    <row r="95779" spans="1:3" x14ac:dyDescent="0.3">
      <c r="A95779">
        <v>79</v>
      </c>
      <c r="B95779">
        <f t="shared" si="2992"/>
        <v>0.2323529411764706</v>
      </c>
      <c r="C95779">
        <f t="shared" si="2993"/>
        <v>-0.63385182575181365</v>
      </c>
    </row>
    <row r="95780" spans="1:3" x14ac:dyDescent="0.3">
      <c r="A95780">
        <v>23</v>
      </c>
      <c r="B95780">
        <f t="shared" si="2992"/>
        <v>6.7647058823529407E-2</v>
      </c>
      <c r="C95780">
        <f t="shared" si="2993"/>
        <v>-1.1697510810246623</v>
      </c>
    </row>
    <row r="95781" spans="1:3" x14ac:dyDescent="0.3">
      <c r="A95781">
        <v>11550</v>
      </c>
      <c r="B95781">
        <f t="shared" si="2992"/>
        <v>33.970588235294116</v>
      </c>
      <c r="C95781">
        <f t="shared" si="2993"/>
        <v>1.5311030671859081</v>
      </c>
    </row>
    <row r="95782" spans="1:3" x14ac:dyDescent="0.3">
      <c r="A95782">
        <v>78</v>
      </c>
      <c r="B95782">
        <f t="shared" si="2992"/>
        <v>0.22941176470588234</v>
      </c>
      <c r="C95782">
        <f t="shared" si="2993"/>
        <v>-0.63938431435177479</v>
      </c>
    </row>
    <row r="95783" spans="1:3" x14ac:dyDescent="0.3">
      <c r="A95783" s="39">
        <v>2040000000</v>
      </c>
      <c r="B95783">
        <f t="shared" si="2992"/>
        <v>6000000</v>
      </c>
      <c r="C95783">
        <f t="shared" si="2993"/>
        <v>6.7781512503836439</v>
      </c>
    </row>
    <row r="95784" spans="1:3" x14ac:dyDescent="0.3">
      <c r="A95784">
        <v>802</v>
      </c>
      <c r="B95784">
        <f t="shared" si="2992"/>
        <v>2.3588235294117648</v>
      </c>
      <c r="C95784">
        <f t="shared" si="2993"/>
        <v>0.37269545124190839</v>
      </c>
    </row>
    <row r="95785" spans="1:3" x14ac:dyDescent="0.3">
      <c r="A95785">
        <v>209</v>
      </c>
      <c r="B95785">
        <f t="shared" si="2992"/>
        <v>0.61470588235294121</v>
      </c>
      <c r="C95785">
        <f t="shared" si="2993"/>
        <v>-0.21133263093120108</v>
      </c>
    </row>
    <row r="95786" spans="1:3" x14ac:dyDescent="0.3">
      <c r="A95786">
        <v>14876</v>
      </c>
      <c r="B95786">
        <f t="shared" si="2992"/>
        <v>43.752941176470586</v>
      </c>
      <c r="C95786">
        <f t="shared" si="2993"/>
        <v>1.6410072526446797</v>
      </c>
    </row>
    <row r="95787" spans="1:3" x14ac:dyDescent="0.3">
      <c r="A95787">
        <v>220</v>
      </c>
      <c r="B95787">
        <f t="shared" si="2992"/>
        <v>0.6470588235294118</v>
      </c>
      <c r="C95787">
        <f t="shared" si="2993"/>
        <v>-0.18905623622004886</v>
      </c>
    </row>
    <row r="95788" spans="1:3" x14ac:dyDescent="0.3">
      <c r="A95788">
        <v>56846</v>
      </c>
      <c r="B95788">
        <f t="shared" si="2992"/>
        <v>167.19411764705882</v>
      </c>
      <c r="C95788">
        <f t="shared" si="2993"/>
        <v>2.2232209936869527</v>
      </c>
    </row>
    <row r="95789" spans="1:3" x14ac:dyDescent="0.3">
      <c r="A95789">
        <v>395995</v>
      </c>
      <c r="B95789">
        <f t="shared" si="2992"/>
        <v>1164.6911764705883</v>
      </c>
      <c r="C95789">
        <f t="shared" si="2993"/>
        <v>3.0662107853324532</v>
      </c>
    </row>
    <row r="95790" spans="1:3" x14ac:dyDescent="0.3">
      <c r="A95790">
        <v>276</v>
      </c>
      <c r="B95790">
        <f t="shared" si="2992"/>
        <v>0.81176470588235294</v>
      </c>
      <c r="C95790">
        <f t="shared" si="2993"/>
        <v>-9.0569834977037411E-2</v>
      </c>
    </row>
    <row r="95791" spans="1:3" x14ac:dyDescent="0.3">
      <c r="A95791">
        <v>34</v>
      </c>
      <c r="B95791">
        <f t="shared" si="2992"/>
        <v>0.1</v>
      </c>
      <c r="C95791">
        <f t="shared" si="2993"/>
        <v>-1</v>
      </c>
    </row>
    <row r="95792" spans="1:3" x14ac:dyDescent="0.3">
      <c r="A95792">
        <v>23</v>
      </c>
      <c r="B95792">
        <f t="shared" si="2992"/>
        <v>6.7647058823529407E-2</v>
      </c>
      <c r="C95792">
        <f t="shared" si="2993"/>
        <v>-1.1697510810246623</v>
      </c>
    </row>
    <row r="95793" spans="1:3" x14ac:dyDescent="0.3">
      <c r="A95793">
        <v>287855</v>
      </c>
      <c r="B95793">
        <f t="shared" si="2992"/>
        <v>846.63235294117646</v>
      </c>
      <c r="C95793">
        <f t="shared" si="2993"/>
        <v>2.9276948604471791</v>
      </c>
    </row>
    <row r="95794" spans="1:3" x14ac:dyDescent="0.3">
      <c r="A95794">
        <v>14</v>
      </c>
      <c r="B95794">
        <f t="shared" si="2992"/>
        <v>4.1176470588235294E-2</v>
      </c>
      <c r="C95794">
        <f t="shared" si="2993"/>
        <v>-1.3853508813640172</v>
      </c>
    </row>
    <row r="95795" spans="1:3" x14ac:dyDescent="0.3">
      <c r="A95795">
        <v>154</v>
      </c>
      <c r="B95795">
        <f t="shared" si="2992"/>
        <v>0.45294117647058824</v>
      </c>
      <c r="C95795">
        <f t="shared" si="2993"/>
        <v>-0.34395819620579204</v>
      </c>
    </row>
    <row r="95796" spans="1:3" x14ac:dyDescent="0.3">
      <c r="A95796">
        <v>201</v>
      </c>
      <c r="B95796">
        <f t="shared" si="2992"/>
        <v>0.5911764705882353</v>
      </c>
      <c r="C95796">
        <f t="shared" si="2993"/>
        <v>-0.22828285962176625</v>
      </c>
    </row>
    <row r="95797" spans="1:3" x14ac:dyDescent="0.3">
      <c r="A95797">
        <v>8</v>
      </c>
      <c r="B95797">
        <f t="shared" si="2992"/>
        <v>2.3529411764705882E-2</v>
      </c>
      <c r="C95797">
        <f t="shared" si="2993"/>
        <v>-1.6283889300503116</v>
      </c>
    </row>
    <row r="95798" spans="1:3" x14ac:dyDescent="0.3">
      <c r="A95798">
        <v>3</v>
      </c>
      <c r="B95798">
        <f t="shared" si="2992"/>
        <v>8.8235294117647058E-3</v>
      </c>
      <c r="C95798">
        <f t="shared" si="2993"/>
        <v>-2.0543576623225928</v>
      </c>
    </row>
    <row r="95799" spans="1:3" x14ac:dyDescent="0.3">
      <c r="A95799">
        <v>106</v>
      </c>
      <c r="B95799">
        <f t="shared" si="2992"/>
        <v>0.31176470588235294</v>
      </c>
      <c r="C95799">
        <f t="shared" si="2993"/>
        <v>-0.50617305177748484</v>
      </c>
    </row>
    <row r="95800" spans="1:3" x14ac:dyDescent="0.3">
      <c r="A95800">
        <v>6</v>
      </c>
      <c r="B95800">
        <f t="shared" si="2992"/>
        <v>1.7647058823529412E-2</v>
      </c>
      <c r="C95800">
        <f t="shared" si="2993"/>
        <v>-1.7533276666586115</v>
      </c>
    </row>
    <row r="95801" spans="1:3" x14ac:dyDescent="0.3">
      <c r="A95801">
        <v>4799</v>
      </c>
      <c r="B95801">
        <f t="shared" si="2992"/>
        <v>14.114705882352942</v>
      </c>
      <c r="C95801">
        <f t="shared" si="2993"/>
        <v>1.1496718328901663</v>
      </c>
    </row>
    <row r="95802" spans="1:3" x14ac:dyDescent="0.3">
      <c r="A95802">
        <v>5054</v>
      </c>
      <c r="B95802">
        <f t="shared" si="2992"/>
        <v>14.864705882352942</v>
      </c>
      <c r="C95802">
        <f t="shared" si="2993"/>
        <v>1.1721563205416408</v>
      </c>
    </row>
    <row r="95803" spans="1:3" x14ac:dyDescent="0.3">
      <c r="A95803">
        <v>3736</v>
      </c>
      <c r="B95803">
        <f t="shared" si="2992"/>
        <v>10.988235294117647</v>
      </c>
      <c r="C95803">
        <f t="shared" si="2993"/>
        <v>1.0409279505158007</v>
      </c>
    </row>
    <row r="95804" spans="1:3" x14ac:dyDescent="0.3">
      <c r="A95804">
        <v>56783</v>
      </c>
      <c r="B95804">
        <f t="shared" si="2992"/>
        <v>167.00882352941176</v>
      </c>
      <c r="C95804">
        <f t="shared" si="2993"/>
        <v>2.2227394167098882</v>
      </c>
    </row>
    <row r="95805" spans="1:3" x14ac:dyDescent="0.3">
      <c r="A95805">
        <v>265138</v>
      </c>
      <c r="B95805">
        <f t="shared" si="2992"/>
        <v>779.81764705882358</v>
      </c>
      <c r="C95805">
        <f t="shared" si="2993"/>
        <v>2.8919930589278211</v>
      </c>
    </row>
    <row r="95806" spans="1:3" x14ac:dyDescent="0.3">
      <c r="A95806">
        <v>3459</v>
      </c>
      <c r="B95806">
        <f t="shared" si="2992"/>
        <v>10.173529411764706</v>
      </c>
      <c r="C95806">
        <f t="shared" si="2993"/>
        <v>1.0074716449721064</v>
      </c>
    </row>
    <row r="95807" spans="1:3" x14ac:dyDescent="0.3">
      <c r="A95807">
        <v>8</v>
      </c>
      <c r="B95807">
        <f t="shared" si="2992"/>
        <v>2.3529411764705882E-2</v>
      </c>
      <c r="C95807">
        <f t="shared" si="2993"/>
        <v>-1.6283889300503116</v>
      </c>
    </row>
    <row r="95808" spans="1:3" x14ac:dyDescent="0.3">
      <c r="A95808">
        <v>692</v>
      </c>
      <c r="B95808">
        <f t="shared" si="2992"/>
        <v>2.0352941176470587</v>
      </c>
      <c r="C95808">
        <f t="shared" si="2993"/>
        <v>0.30862717741450263</v>
      </c>
    </row>
    <row r="95809" spans="1:3" x14ac:dyDescent="0.3">
      <c r="A95809">
        <v>2717</v>
      </c>
      <c r="B95809">
        <f t="shared" si="2992"/>
        <v>7.9911764705882353</v>
      </c>
      <c r="C95809">
        <f t="shared" si="2993"/>
        <v>0.90261072137563569</v>
      </c>
    </row>
    <row r="95810" spans="1:3" x14ac:dyDescent="0.3">
      <c r="A95810">
        <v>8</v>
      </c>
      <c r="B95810">
        <f t="shared" ref="B95810:B95873" si="2994">A95810/340</f>
        <v>2.3529411764705882E-2</v>
      </c>
      <c r="C95810">
        <f t="shared" ref="C95810:C95873" si="2995">LOG10(B95810)</f>
        <v>-1.6283889300503116</v>
      </c>
    </row>
    <row r="95811" spans="1:3" x14ac:dyDescent="0.3">
      <c r="A95811" s="39">
        <v>4198000000</v>
      </c>
      <c r="B95811">
        <f t="shared" si="2994"/>
        <v>12347058.823529411</v>
      </c>
      <c r="C95811">
        <f t="shared" si="2995"/>
        <v>7.0915635172041265</v>
      </c>
    </row>
    <row r="95812" spans="1:3" x14ac:dyDescent="0.3">
      <c r="A95812">
        <v>15103996</v>
      </c>
      <c r="B95812">
        <f t="shared" si="2994"/>
        <v>44423.517647058827</v>
      </c>
      <c r="C95812">
        <f t="shared" si="2995"/>
        <v>4.6476129448972952</v>
      </c>
    </row>
    <row r="95813" spans="1:3" x14ac:dyDescent="0.3">
      <c r="A95813">
        <v>662</v>
      </c>
      <c r="B95813">
        <f t="shared" si="2994"/>
        <v>1.9470588235294117</v>
      </c>
      <c r="C95813">
        <f t="shared" si="2995"/>
        <v>0.28937907239744481</v>
      </c>
    </row>
    <row r="95814" spans="1:3" x14ac:dyDescent="0.3">
      <c r="A95814">
        <v>204</v>
      </c>
      <c r="B95814">
        <f t="shared" si="2994"/>
        <v>0.6</v>
      </c>
      <c r="C95814">
        <f t="shared" si="2995"/>
        <v>-0.22184874961635639</v>
      </c>
    </row>
    <row r="95815" spans="1:3" x14ac:dyDescent="0.3">
      <c r="A95815">
        <v>139</v>
      </c>
      <c r="B95815">
        <f t="shared" si="2994"/>
        <v>0.4088235294117647</v>
      </c>
      <c r="C95815">
        <f t="shared" si="2995"/>
        <v>-0.38846411678816006</v>
      </c>
    </row>
    <row r="95816" spans="1:3" x14ac:dyDescent="0.3">
      <c r="A95816">
        <v>68</v>
      </c>
      <c r="B95816">
        <f t="shared" si="2994"/>
        <v>0.2</v>
      </c>
      <c r="C95816">
        <f t="shared" si="2995"/>
        <v>-0.69897000433601875</v>
      </c>
    </row>
    <row r="95817" spans="1:3" x14ac:dyDescent="0.3">
      <c r="A95817">
        <v>21</v>
      </c>
      <c r="B95817">
        <f t="shared" si="2994"/>
        <v>6.1764705882352944E-2</v>
      </c>
      <c r="C95817">
        <f t="shared" si="2995"/>
        <v>-1.2092596223083358</v>
      </c>
    </row>
    <row r="95818" spans="1:3" x14ac:dyDescent="0.3">
      <c r="A95818">
        <v>306</v>
      </c>
      <c r="B95818">
        <f t="shared" si="2994"/>
        <v>0.9</v>
      </c>
      <c r="C95818">
        <f t="shared" si="2995"/>
        <v>-4.5757490560675115E-2</v>
      </c>
    </row>
    <row r="95819" spans="1:3" x14ac:dyDescent="0.3">
      <c r="A95819">
        <v>299</v>
      </c>
      <c r="B95819">
        <f t="shared" si="2994"/>
        <v>0.87941176470588234</v>
      </c>
      <c r="C95819">
        <f t="shared" si="2995"/>
        <v>-5.5807728717825481E-2</v>
      </c>
    </row>
    <row r="95820" spans="1:3" x14ac:dyDescent="0.3">
      <c r="A95820">
        <v>51</v>
      </c>
      <c r="B95820">
        <f t="shared" si="2994"/>
        <v>0.15</v>
      </c>
      <c r="C95820">
        <f t="shared" si="2995"/>
        <v>-0.82390874094431876</v>
      </c>
    </row>
    <row r="95821" spans="1:3" x14ac:dyDescent="0.3">
      <c r="A95821">
        <v>10</v>
      </c>
      <c r="B95821">
        <f t="shared" si="2994"/>
        <v>2.9411764705882353E-2</v>
      </c>
      <c r="C95821">
        <f t="shared" si="2995"/>
        <v>-1.5314789170422551</v>
      </c>
    </row>
    <row r="95822" spans="1:3" x14ac:dyDescent="0.3">
      <c r="A95822">
        <v>51633931</v>
      </c>
      <c r="B95822">
        <f t="shared" si="2994"/>
        <v>151864.50294117647</v>
      </c>
      <c r="C95822">
        <f t="shared" si="2995"/>
        <v>5.1814562730179423</v>
      </c>
    </row>
    <row r="95823" spans="1:3" x14ac:dyDescent="0.3">
      <c r="A95823">
        <v>7</v>
      </c>
      <c r="B95823">
        <f t="shared" si="2994"/>
        <v>2.0588235294117647E-2</v>
      </c>
      <c r="C95823">
        <f t="shared" si="2995"/>
        <v>-1.6863808770279982</v>
      </c>
    </row>
    <row r="95824" spans="1:3" x14ac:dyDescent="0.3">
      <c r="A95824">
        <v>12</v>
      </c>
      <c r="B95824">
        <f t="shared" si="2994"/>
        <v>3.5294117647058823E-2</v>
      </c>
      <c r="C95824">
        <f t="shared" si="2995"/>
        <v>-1.4522976709946303</v>
      </c>
    </row>
    <row r="95825" spans="1:3" x14ac:dyDescent="0.3">
      <c r="A95825">
        <v>418706</v>
      </c>
      <c r="B95825">
        <f t="shared" si="2994"/>
        <v>1231.4882352941177</v>
      </c>
      <c r="C95825">
        <f t="shared" si="2995"/>
        <v>3.0904302672743902</v>
      </c>
    </row>
    <row r="95826" spans="1:3" x14ac:dyDescent="0.3">
      <c r="A95826">
        <v>1014</v>
      </c>
      <c r="B95826">
        <f t="shared" si="2994"/>
        <v>2.9823529411764707</v>
      </c>
      <c r="C95826">
        <f t="shared" si="2995"/>
        <v>0.47455903795506205</v>
      </c>
    </row>
    <row r="95827" spans="1:3" x14ac:dyDescent="0.3">
      <c r="A95827">
        <v>730</v>
      </c>
      <c r="B95827">
        <f t="shared" si="2994"/>
        <v>2.1470588235294117</v>
      </c>
      <c r="C95827">
        <f t="shared" si="2995"/>
        <v>0.33184394307820075</v>
      </c>
    </row>
    <row r="95828" spans="1:3" x14ac:dyDescent="0.3">
      <c r="A95828">
        <v>51</v>
      </c>
      <c r="B95828">
        <f t="shared" si="2994"/>
        <v>0.15</v>
      </c>
      <c r="C95828">
        <f t="shared" si="2995"/>
        <v>-0.82390874094431876</v>
      </c>
    </row>
    <row r="95829" spans="1:3" x14ac:dyDescent="0.3">
      <c r="A95829">
        <v>877</v>
      </c>
      <c r="B95829">
        <f t="shared" si="2994"/>
        <v>2.5794117647058825</v>
      </c>
      <c r="C95829">
        <f t="shared" si="2995"/>
        <v>0.41152067632378542</v>
      </c>
    </row>
    <row r="95830" spans="1:3" x14ac:dyDescent="0.3">
      <c r="A95830">
        <v>44</v>
      </c>
      <c r="B95830">
        <f t="shared" si="2994"/>
        <v>0.12941176470588237</v>
      </c>
      <c r="C95830">
        <f t="shared" si="2995"/>
        <v>-0.8880262405560676</v>
      </c>
    </row>
    <row r="95831" spans="1:3" x14ac:dyDescent="0.3">
      <c r="A95831">
        <v>1576</v>
      </c>
      <c r="B95831">
        <f t="shared" si="2994"/>
        <v>4.6352941176470592</v>
      </c>
      <c r="C95831">
        <f t="shared" si="2995"/>
        <v>0.66607729611128141</v>
      </c>
    </row>
    <row r="95832" spans="1:3" x14ac:dyDescent="0.3">
      <c r="A95832">
        <v>2741</v>
      </c>
      <c r="B95832">
        <f t="shared" si="2994"/>
        <v>8.0617647058823536</v>
      </c>
      <c r="C95832">
        <f t="shared" si="2995"/>
        <v>0.90643011849724331</v>
      </c>
    </row>
    <row r="95833" spans="1:3" x14ac:dyDescent="0.3">
      <c r="A95833">
        <v>341</v>
      </c>
      <c r="B95833">
        <f t="shared" si="2994"/>
        <v>1.0029411764705882</v>
      </c>
      <c r="C95833">
        <f t="shared" si="2995"/>
        <v>1.2754619502425922E-3</v>
      </c>
    </row>
    <row r="95834" spans="1:3" x14ac:dyDescent="0.3">
      <c r="A95834">
        <v>2118</v>
      </c>
      <c r="B95834">
        <f t="shared" si="2994"/>
        <v>6.2294117647058824</v>
      </c>
      <c r="C95834">
        <f t="shared" si="2995"/>
        <v>0.79444703872921107</v>
      </c>
    </row>
    <row r="95835" spans="1:3" x14ac:dyDescent="0.3">
      <c r="A95835">
        <v>6</v>
      </c>
      <c r="B95835">
        <f t="shared" si="2994"/>
        <v>1.7647058823529412E-2</v>
      </c>
      <c r="C95835">
        <f t="shared" si="2995"/>
        <v>-1.7533276666586115</v>
      </c>
    </row>
    <row r="95836" spans="1:3" x14ac:dyDescent="0.3">
      <c r="A95836">
        <v>19391</v>
      </c>
      <c r="B95836">
        <f t="shared" si="2994"/>
        <v>57.03235294117647</v>
      </c>
      <c r="C95836">
        <f t="shared" si="2995"/>
        <v>1.7561212893176963</v>
      </c>
    </row>
    <row r="95837" spans="1:3" x14ac:dyDescent="0.3">
      <c r="A95837">
        <v>40830</v>
      </c>
      <c r="B95837">
        <f t="shared" si="2994"/>
        <v>120.08823529411765</v>
      </c>
      <c r="C95837">
        <f t="shared" si="2995"/>
        <v>2.0795004628807421</v>
      </c>
    </row>
    <row r="95838" spans="1:3" x14ac:dyDescent="0.3">
      <c r="A95838">
        <v>92</v>
      </c>
      <c r="B95838">
        <f t="shared" si="2994"/>
        <v>0.27058823529411763</v>
      </c>
      <c r="C95838">
        <f t="shared" si="2995"/>
        <v>-0.5676910896966999</v>
      </c>
    </row>
    <row r="95839" spans="1:3" x14ac:dyDescent="0.3">
      <c r="A95839">
        <v>256</v>
      </c>
      <c r="B95839">
        <f t="shared" si="2994"/>
        <v>0.75294117647058822</v>
      </c>
      <c r="C95839">
        <f t="shared" si="2995"/>
        <v>-0.12323895173040557</v>
      </c>
    </row>
    <row r="95840" spans="1:3" x14ac:dyDescent="0.3">
      <c r="A95840">
        <v>1200</v>
      </c>
      <c r="B95840">
        <f t="shared" si="2994"/>
        <v>3.5294117647058822</v>
      </c>
      <c r="C95840">
        <f t="shared" si="2995"/>
        <v>0.54770232900536964</v>
      </c>
    </row>
    <row r="95841" spans="1:3" x14ac:dyDescent="0.3">
      <c r="A95841">
        <v>1835072</v>
      </c>
      <c r="B95841">
        <f t="shared" si="2994"/>
        <v>5397.2705882352939</v>
      </c>
      <c r="C95841">
        <f t="shared" si="2995"/>
        <v>3.7321741916489906</v>
      </c>
    </row>
    <row r="95842" spans="1:3" x14ac:dyDescent="0.3">
      <c r="A95842">
        <v>62</v>
      </c>
      <c r="B95842">
        <f t="shared" si="2994"/>
        <v>0.18235294117647058</v>
      </c>
      <c r="C95842">
        <f t="shared" si="2995"/>
        <v>-0.73908722754400125</v>
      </c>
    </row>
    <row r="95843" spans="1:3" x14ac:dyDescent="0.3">
      <c r="A95843">
        <v>5298574</v>
      </c>
      <c r="B95843">
        <f t="shared" si="2994"/>
        <v>15584.041176470588</v>
      </c>
      <c r="C95843">
        <f t="shared" si="2995"/>
        <v>4.1926800870377701</v>
      </c>
    </row>
    <row r="95844" spans="1:3" x14ac:dyDescent="0.3">
      <c r="A95844" s="39">
        <v>29620000000</v>
      </c>
      <c r="B95844">
        <f t="shared" si="2994"/>
        <v>87117647.058823526</v>
      </c>
      <c r="C95844">
        <f t="shared" si="2995"/>
        <v>7.9401061371429345</v>
      </c>
    </row>
    <row r="95845" spans="1:3" x14ac:dyDescent="0.3">
      <c r="A95845">
        <v>346</v>
      </c>
      <c r="B95845">
        <f t="shared" si="2994"/>
        <v>1.0176470588235293</v>
      </c>
      <c r="C95845">
        <f t="shared" si="2995"/>
        <v>7.5971817505214589E-3</v>
      </c>
    </row>
    <row r="95846" spans="1:3" x14ac:dyDescent="0.3">
      <c r="A95846">
        <v>3601</v>
      </c>
      <c r="B95846">
        <f t="shared" si="2994"/>
        <v>10.591176470588236</v>
      </c>
      <c r="C95846">
        <f t="shared" si="2995"/>
        <v>1.0249442043290302</v>
      </c>
    </row>
    <row r="95847" spans="1:3" x14ac:dyDescent="0.3">
      <c r="A95847">
        <v>34</v>
      </c>
      <c r="B95847">
        <f t="shared" si="2994"/>
        <v>0.1</v>
      </c>
      <c r="C95847">
        <f t="shared" si="2995"/>
        <v>-1</v>
      </c>
    </row>
    <row r="95848" spans="1:3" x14ac:dyDescent="0.3">
      <c r="A95848">
        <v>7065</v>
      </c>
      <c r="B95848">
        <f t="shared" si="2994"/>
        <v>20.779411764705884</v>
      </c>
      <c r="C95848">
        <f t="shared" si="2995"/>
        <v>1.3176332491423224</v>
      </c>
    </row>
    <row r="95849" spans="1:3" x14ac:dyDescent="0.3">
      <c r="A95849">
        <v>8</v>
      </c>
      <c r="B95849">
        <f t="shared" si="2994"/>
        <v>2.3529411764705882E-2</v>
      </c>
      <c r="C95849">
        <f t="shared" si="2995"/>
        <v>-1.6283889300503116</v>
      </c>
    </row>
    <row r="95850" spans="1:3" x14ac:dyDescent="0.3">
      <c r="A95850">
        <v>730</v>
      </c>
      <c r="B95850">
        <f t="shared" si="2994"/>
        <v>2.1470588235294117</v>
      </c>
      <c r="C95850">
        <f t="shared" si="2995"/>
        <v>0.33184394307820075</v>
      </c>
    </row>
    <row r="95851" spans="1:3" x14ac:dyDescent="0.3">
      <c r="A95851">
        <v>76</v>
      </c>
      <c r="B95851">
        <f t="shared" si="2994"/>
        <v>0.22352941176470589</v>
      </c>
      <c r="C95851">
        <f t="shared" si="2995"/>
        <v>-0.65066532476146377</v>
      </c>
    </row>
    <row r="95852" spans="1:3" x14ac:dyDescent="0.3">
      <c r="A95852">
        <v>34530</v>
      </c>
      <c r="B95852">
        <f t="shared" si="2994"/>
        <v>101.55882352941177</v>
      </c>
      <c r="C95852">
        <f t="shared" si="2995"/>
        <v>2.0067176613071993</v>
      </c>
    </row>
    <row r="95853" spans="1:3" x14ac:dyDescent="0.3">
      <c r="A95853">
        <v>1351</v>
      </c>
      <c r="B95853">
        <f t="shared" si="2994"/>
        <v>3.973529411764706</v>
      </c>
      <c r="C95853">
        <f t="shared" si="2995"/>
        <v>0.59917643197977544</v>
      </c>
    </row>
    <row r="95854" spans="1:3" x14ac:dyDescent="0.3">
      <c r="A95854">
        <v>3270</v>
      </c>
      <c r="B95854">
        <f t="shared" si="2994"/>
        <v>9.617647058823529</v>
      </c>
      <c r="C95854">
        <f t="shared" si="2995"/>
        <v>0.98306883561803093</v>
      </c>
    </row>
    <row r="95855" spans="1:3" x14ac:dyDescent="0.3">
      <c r="A95855">
        <v>176254</v>
      </c>
      <c r="B95855">
        <f t="shared" si="2994"/>
        <v>518.39411764705881</v>
      </c>
      <c r="C95855">
        <f t="shared" si="2995"/>
        <v>2.7146600648380055</v>
      </c>
    </row>
    <row r="95856" spans="1:3" x14ac:dyDescent="0.3">
      <c r="A95856">
        <v>847</v>
      </c>
      <c r="B95856">
        <f t="shared" si="2994"/>
        <v>2.4911764705882353</v>
      </c>
      <c r="C95856">
        <f t="shared" si="2995"/>
        <v>0.39640449328845179</v>
      </c>
    </row>
    <row r="95857" spans="1:3" x14ac:dyDescent="0.3">
      <c r="A95857">
        <v>3518</v>
      </c>
      <c r="B95857">
        <f t="shared" si="2994"/>
        <v>10.347058823529412</v>
      </c>
      <c r="C95857">
        <f t="shared" si="2995"/>
        <v>1.0148169180791873</v>
      </c>
    </row>
    <row r="95858" spans="1:3" x14ac:dyDescent="0.3">
      <c r="A95858">
        <v>298</v>
      </c>
      <c r="B95858">
        <f t="shared" si="2994"/>
        <v>0.87647058823529411</v>
      </c>
      <c r="C95858">
        <f t="shared" si="2995"/>
        <v>-5.7262652965999895E-2</v>
      </c>
    </row>
    <row r="95859" spans="1:3" x14ac:dyDescent="0.3">
      <c r="A95859">
        <v>27307</v>
      </c>
      <c r="B95859">
        <f t="shared" si="2994"/>
        <v>80.314705882352939</v>
      </c>
      <c r="C95859">
        <f t="shared" si="2995"/>
        <v>1.904795073283793</v>
      </c>
    </row>
    <row r="95860" spans="1:3" x14ac:dyDescent="0.3">
      <c r="A95860">
        <v>7</v>
      </c>
      <c r="B95860">
        <f t="shared" si="2994"/>
        <v>2.0588235294117647E-2</v>
      </c>
      <c r="C95860">
        <f t="shared" si="2995"/>
        <v>-1.6863808770279982</v>
      </c>
    </row>
    <row r="95861" spans="1:3" x14ac:dyDescent="0.3">
      <c r="A95861">
        <v>28452</v>
      </c>
      <c r="B95861">
        <f t="shared" si="2994"/>
        <v>83.682352941176475</v>
      </c>
      <c r="C95861">
        <f t="shared" si="2995"/>
        <v>1.9226338829835579</v>
      </c>
    </row>
    <row r="95862" spans="1:3" x14ac:dyDescent="0.3">
      <c r="A95862">
        <v>457</v>
      </c>
      <c r="B95862">
        <f t="shared" si="2994"/>
        <v>1.3441176470588236</v>
      </c>
      <c r="C95862">
        <f t="shared" si="2995"/>
        <v>0.12843728302759513</v>
      </c>
    </row>
    <row r="95863" spans="1:3" x14ac:dyDescent="0.3">
      <c r="A95863">
        <v>378</v>
      </c>
      <c r="B95863">
        <f t="shared" si="2994"/>
        <v>1.111764705882353</v>
      </c>
      <c r="C95863">
        <f t="shared" si="2995"/>
        <v>4.6012882794970233E-2</v>
      </c>
    </row>
    <row r="95864" spans="1:3" x14ac:dyDescent="0.3">
      <c r="A95864">
        <v>12</v>
      </c>
      <c r="B95864">
        <f t="shared" si="2994"/>
        <v>3.5294117647058823E-2</v>
      </c>
      <c r="C95864">
        <f t="shared" si="2995"/>
        <v>-1.4522976709946303</v>
      </c>
    </row>
    <row r="95865" spans="1:3" x14ac:dyDescent="0.3">
      <c r="A95865">
        <v>82</v>
      </c>
      <c r="B95865">
        <f t="shared" si="2994"/>
        <v>0.2411764705882353</v>
      </c>
      <c r="C95865">
        <f t="shared" si="2995"/>
        <v>-0.61766506465853843</v>
      </c>
    </row>
    <row r="95866" spans="1:3" x14ac:dyDescent="0.3">
      <c r="A95866">
        <v>328</v>
      </c>
      <c r="B95866">
        <f t="shared" si="2994"/>
        <v>0.96470588235294119</v>
      </c>
      <c r="C95866">
        <f t="shared" si="2995"/>
        <v>-1.5605073330576038E-2</v>
      </c>
    </row>
    <row r="95867" spans="1:3" x14ac:dyDescent="0.3">
      <c r="A95867">
        <v>1078</v>
      </c>
      <c r="B95867">
        <f t="shared" si="2994"/>
        <v>3.1705882352941175</v>
      </c>
      <c r="C95867">
        <f t="shared" si="2995"/>
        <v>0.50113984380846477</v>
      </c>
    </row>
    <row r="95868" spans="1:3" x14ac:dyDescent="0.3">
      <c r="A95868">
        <v>42</v>
      </c>
      <c r="B95868">
        <f t="shared" si="2994"/>
        <v>0.12352941176470589</v>
      </c>
      <c r="C95868">
        <f t="shared" si="2995"/>
        <v>-0.90822962664435469</v>
      </c>
    </row>
    <row r="95869" spans="1:3" x14ac:dyDescent="0.3">
      <c r="A95869">
        <v>2097908</v>
      </c>
      <c r="B95869">
        <f t="shared" si="2994"/>
        <v>6170.3176470588232</v>
      </c>
      <c r="C95869">
        <f t="shared" si="2995"/>
        <v>3.7903075220257691</v>
      </c>
    </row>
    <row r="95870" spans="1:3" x14ac:dyDescent="0.3">
      <c r="A95870">
        <v>49</v>
      </c>
      <c r="B95870">
        <f t="shared" si="2994"/>
        <v>0.14411764705882352</v>
      </c>
      <c r="C95870">
        <f t="shared" si="2995"/>
        <v>-0.84128283701374151</v>
      </c>
    </row>
    <row r="95871" spans="1:3" x14ac:dyDescent="0.3">
      <c r="A95871">
        <v>211</v>
      </c>
      <c r="B95871">
        <f t="shared" si="2994"/>
        <v>0.62058823529411766</v>
      </c>
      <c r="C95871">
        <f t="shared" si="2995"/>
        <v>-0.20719646174456244</v>
      </c>
    </row>
    <row r="95872" spans="1:3" x14ac:dyDescent="0.3">
      <c r="A95872">
        <v>215</v>
      </c>
      <c r="B95872">
        <f t="shared" si="2994"/>
        <v>0.63235294117647056</v>
      </c>
      <c r="C95872">
        <f t="shared" si="2995"/>
        <v>-0.19904045712664981</v>
      </c>
    </row>
    <row r="95873" spans="1:3" x14ac:dyDescent="0.3">
      <c r="A95873">
        <v>115</v>
      </c>
      <c r="B95873">
        <f t="shared" si="2994"/>
        <v>0.33823529411764708</v>
      </c>
      <c r="C95873">
        <f t="shared" si="2995"/>
        <v>-0.47078107668864344</v>
      </c>
    </row>
    <row r="95874" spans="1:3" x14ac:dyDescent="0.3">
      <c r="A95874">
        <v>378</v>
      </c>
      <c r="B95874">
        <f t="shared" ref="B95874:B95937" si="2996">A95874/340</f>
        <v>1.111764705882353</v>
      </c>
      <c r="C95874">
        <f t="shared" ref="C95874:C95937" si="2997">LOG10(B95874)</f>
        <v>4.6012882794970233E-2</v>
      </c>
    </row>
    <row r="95875" spans="1:3" x14ac:dyDescent="0.3">
      <c r="A95875">
        <v>224925</v>
      </c>
      <c r="B95875">
        <f t="shared" si="2996"/>
        <v>661.54411764705878</v>
      </c>
      <c r="C95875">
        <f t="shared" si="2997"/>
        <v>2.8205588121089722</v>
      </c>
    </row>
    <row r="95876" spans="1:3" x14ac:dyDescent="0.3">
      <c r="A95876">
        <v>19680</v>
      </c>
      <c r="B95876">
        <f t="shared" si="2996"/>
        <v>57.882352941176471</v>
      </c>
      <c r="C95876">
        <f t="shared" si="2997"/>
        <v>1.7625461770530675</v>
      </c>
    </row>
    <row r="95877" spans="1:3" x14ac:dyDescent="0.3">
      <c r="A95877">
        <v>32</v>
      </c>
      <c r="B95877">
        <f t="shared" si="2996"/>
        <v>9.4117647058823528E-2</v>
      </c>
      <c r="C95877">
        <f t="shared" si="2997"/>
        <v>-1.0263289387223491</v>
      </c>
    </row>
    <row r="95878" spans="1:3" x14ac:dyDescent="0.3">
      <c r="A95878">
        <v>6450</v>
      </c>
      <c r="B95878">
        <f t="shared" si="2996"/>
        <v>18.970588235294116</v>
      </c>
      <c r="C95878">
        <f t="shared" si="2997"/>
        <v>1.2780807975930126</v>
      </c>
    </row>
    <row r="95879" spans="1:3" x14ac:dyDescent="0.3">
      <c r="A95879">
        <v>3690</v>
      </c>
      <c r="B95879">
        <f t="shared" si="2996"/>
        <v>10.852941176470589</v>
      </c>
      <c r="C95879">
        <f t="shared" si="2997"/>
        <v>1.0355474491168053</v>
      </c>
    </row>
    <row r="95880" spans="1:3" x14ac:dyDescent="0.3">
      <c r="A95880">
        <v>463</v>
      </c>
      <c r="B95880">
        <f t="shared" si="2996"/>
        <v>1.361764705882353</v>
      </c>
      <c r="C95880">
        <f t="shared" si="2997"/>
        <v>0.13410207397569804</v>
      </c>
    </row>
    <row r="95881" spans="1:3" x14ac:dyDescent="0.3">
      <c r="A95881">
        <v>885719</v>
      </c>
      <c r="B95881">
        <f t="shared" si="2996"/>
        <v>2605.0558823529414</v>
      </c>
      <c r="C95881">
        <f t="shared" si="2997"/>
        <v>3.4158170440029938</v>
      </c>
    </row>
    <row r="95882" spans="1:3" x14ac:dyDescent="0.3">
      <c r="A95882">
        <v>25360</v>
      </c>
      <c r="B95882">
        <f t="shared" si="2996"/>
        <v>74.588235294117652</v>
      </c>
      <c r="C95882">
        <f t="shared" si="2997"/>
        <v>1.8726703321674401</v>
      </c>
    </row>
    <row r="95883" spans="1:3" x14ac:dyDescent="0.3">
      <c r="A95883">
        <v>3</v>
      </c>
      <c r="B95883">
        <f t="shared" si="2996"/>
        <v>8.8235294117647058E-3</v>
      </c>
      <c r="C95883">
        <f t="shared" si="2997"/>
        <v>-2.0543576623225928</v>
      </c>
    </row>
    <row r="95884" spans="1:3" x14ac:dyDescent="0.3">
      <c r="A95884">
        <v>66</v>
      </c>
      <c r="B95884">
        <f t="shared" si="2996"/>
        <v>0.19411764705882353</v>
      </c>
      <c r="C95884">
        <f t="shared" si="2997"/>
        <v>-0.71193498150038648</v>
      </c>
    </row>
    <row r="95885" spans="1:3" x14ac:dyDescent="0.3">
      <c r="A95885">
        <v>348741</v>
      </c>
      <c r="B95885">
        <f t="shared" si="2996"/>
        <v>1025.7088235294118</v>
      </c>
      <c r="C95885">
        <f t="shared" si="2997"/>
        <v>3.0110240914952491</v>
      </c>
    </row>
    <row r="95886" spans="1:3" x14ac:dyDescent="0.3">
      <c r="A95886">
        <v>358</v>
      </c>
      <c r="B95886">
        <f t="shared" si="2996"/>
        <v>1.0529411764705883</v>
      </c>
      <c r="C95886">
        <f t="shared" si="2997"/>
        <v>2.2404109601619256E-2</v>
      </c>
    </row>
    <row r="95887" spans="1:3" x14ac:dyDescent="0.3">
      <c r="A95887">
        <v>5067</v>
      </c>
      <c r="B95887">
        <f t="shared" si="2996"/>
        <v>14.902941176470588</v>
      </c>
      <c r="C95887">
        <f t="shared" si="2997"/>
        <v>1.1732719872484159</v>
      </c>
    </row>
    <row r="95888" spans="1:3" x14ac:dyDescent="0.3">
      <c r="A95888">
        <v>70</v>
      </c>
      <c r="B95888">
        <f t="shared" si="2996"/>
        <v>0.20588235294117646</v>
      </c>
      <c r="C95888">
        <f t="shared" si="2997"/>
        <v>-0.68638087702799833</v>
      </c>
    </row>
    <row r="95889" spans="1:3" x14ac:dyDescent="0.3">
      <c r="A95889">
        <v>604</v>
      </c>
      <c r="B95889">
        <f t="shared" si="2996"/>
        <v>1.776470588235294</v>
      </c>
      <c r="C95889">
        <f t="shared" si="2997"/>
        <v>0.24955802157887669</v>
      </c>
    </row>
    <row r="95890" spans="1:3" x14ac:dyDescent="0.3">
      <c r="A95890">
        <v>3119</v>
      </c>
      <c r="B95890">
        <f t="shared" si="2996"/>
        <v>9.1735294117647062</v>
      </c>
      <c r="C95890">
        <f t="shared" si="2997"/>
        <v>0.9625364577148886</v>
      </c>
    </row>
    <row r="95891" spans="1:3" x14ac:dyDescent="0.3">
      <c r="A95891">
        <v>233</v>
      </c>
      <c r="B95891">
        <f t="shared" si="2996"/>
        <v>0.68529411764705883</v>
      </c>
      <c r="C95891">
        <f t="shared" si="2997"/>
        <v>-0.16412299601623614</v>
      </c>
    </row>
    <row r="95892" spans="1:3" x14ac:dyDescent="0.3">
      <c r="A95892">
        <v>3968</v>
      </c>
      <c r="B95892">
        <f t="shared" si="2996"/>
        <v>11.670588235294117</v>
      </c>
      <c r="C95892">
        <f t="shared" si="2997"/>
        <v>1.0670927464398858</v>
      </c>
    </row>
    <row r="95893" spans="1:3" x14ac:dyDescent="0.3">
      <c r="A95893">
        <v>108</v>
      </c>
      <c r="B95893">
        <f t="shared" si="2996"/>
        <v>0.31764705882352939</v>
      </c>
      <c r="C95893">
        <f t="shared" si="2997"/>
        <v>-0.49805516155530544</v>
      </c>
    </row>
    <row r="95894" spans="1:3" x14ac:dyDescent="0.3">
      <c r="A95894">
        <v>320</v>
      </c>
      <c r="B95894">
        <f t="shared" si="2996"/>
        <v>0.94117647058823528</v>
      </c>
      <c r="C95894">
        <f t="shared" si="2997"/>
        <v>-2.6328938722349152E-2</v>
      </c>
    </row>
    <row r="95895" spans="1:3" x14ac:dyDescent="0.3">
      <c r="A95895">
        <v>35</v>
      </c>
      <c r="B95895">
        <f t="shared" si="2996"/>
        <v>0.10294117647058823</v>
      </c>
      <c r="C95895">
        <f t="shared" si="2997"/>
        <v>-0.98741087269197947</v>
      </c>
    </row>
    <row r="95896" spans="1:3" x14ac:dyDescent="0.3">
      <c r="A95896">
        <v>2212</v>
      </c>
      <c r="B95896">
        <f t="shared" si="2996"/>
        <v>6.5058823529411764</v>
      </c>
      <c r="C95896">
        <f t="shared" si="2997"/>
        <v>0.81330620559040556</v>
      </c>
    </row>
    <row r="95897" spans="1:3" x14ac:dyDescent="0.3">
      <c r="A95897">
        <v>229027128</v>
      </c>
      <c r="B95897">
        <f t="shared" si="2996"/>
        <v>673609.2</v>
      </c>
      <c r="C95897">
        <f t="shared" si="2997"/>
        <v>5.8284080100265525</v>
      </c>
    </row>
    <row r="95898" spans="1:3" x14ac:dyDescent="0.3">
      <c r="A95898">
        <v>71120206</v>
      </c>
      <c r="B95898">
        <f t="shared" si="2996"/>
        <v>209177.07647058825</v>
      </c>
      <c r="C95898">
        <f t="shared" si="2997"/>
        <v>5.3205140888576654</v>
      </c>
    </row>
    <row r="95899" spans="1:3" x14ac:dyDescent="0.3">
      <c r="A95899">
        <v>14097</v>
      </c>
      <c r="B95899">
        <f t="shared" si="2996"/>
        <v>41.461764705882352</v>
      </c>
      <c r="C95899">
        <f t="shared" si="2997"/>
        <v>1.6176477827003592</v>
      </c>
    </row>
    <row r="95900" spans="1:3" x14ac:dyDescent="0.3">
      <c r="A95900">
        <v>120537</v>
      </c>
      <c r="B95900">
        <f t="shared" si="2996"/>
        <v>354.5205882352941</v>
      </c>
      <c r="C95900">
        <f t="shared" si="2997"/>
        <v>2.5496414612323366</v>
      </c>
    </row>
    <row r="95901" spans="1:3" x14ac:dyDescent="0.3">
      <c r="A95901">
        <v>273</v>
      </c>
      <c r="B95901">
        <f t="shared" si="2996"/>
        <v>0.80294117647058827</v>
      </c>
      <c r="C95901">
        <f t="shared" si="2997"/>
        <v>-9.5316270001499073E-2</v>
      </c>
    </row>
    <row r="95902" spans="1:3" x14ac:dyDescent="0.3">
      <c r="A95902">
        <v>3628</v>
      </c>
      <c r="B95902">
        <f t="shared" si="2996"/>
        <v>10.670588235294117</v>
      </c>
      <c r="C95902">
        <f t="shared" si="2997"/>
        <v>1.0281883613458025</v>
      </c>
    </row>
    <row r="95903" spans="1:3" x14ac:dyDescent="0.3">
      <c r="A95903">
        <v>143</v>
      </c>
      <c r="B95903">
        <f t="shared" si="2996"/>
        <v>0.42058823529411765</v>
      </c>
      <c r="C95903">
        <f t="shared" si="2997"/>
        <v>-0.37614287957719333</v>
      </c>
    </row>
    <row r="95904" spans="1:3" x14ac:dyDescent="0.3">
      <c r="A95904">
        <v>222</v>
      </c>
      <c r="B95904">
        <f t="shared" si="2996"/>
        <v>0.65294117647058825</v>
      </c>
      <c r="C95904">
        <f t="shared" si="2997"/>
        <v>-0.18512594259161649</v>
      </c>
    </row>
    <row r="95905" spans="1:3" x14ac:dyDescent="0.3">
      <c r="A95905">
        <v>340</v>
      </c>
      <c r="B95905">
        <f t="shared" si="2996"/>
        <v>1</v>
      </c>
      <c r="C95905">
        <f t="shared" si="2997"/>
        <v>0</v>
      </c>
    </row>
    <row r="95906" spans="1:3" x14ac:dyDescent="0.3">
      <c r="A95906">
        <v>114</v>
      </c>
      <c r="B95906">
        <f t="shared" si="2996"/>
        <v>0.3352941176470588</v>
      </c>
      <c r="C95906">
        <f t="shared" si="2997"/>
        <v>-0.47457406570578259</v>
      </c>
    </row>
    <row r="95907" spans="1:3" x14ac:dyDescent="0.3">
      <c r="A95907">
        <v>409</v>
      </c>
      <c r="B95907">
        <f t="shared" si="2996"/>
        <v>1.2029411764705882</v>
      </c>
      <c r="C95907">
        <f t="shared" si="2997"/>
        <v>8.0244390965086662E-2</v>
      </c>
    </row>
    <row r="95908" spans="1:3" x14ac:dyDescent="0.3">
      <c r="A95908">
        <v>311</v>
      </c>
      <c r="B95908">
        <f t="shared" si="2996"/>
        <v>0.91470588235294115</v>
      </c>
      <c r="C95908">
        <f t="shared" si="2997"/>
        <v>-3.8718528015417635E-2</v>
      </c>
    </row>
    <row r="95909" spans="1:3" x14ac:dyDescent="0.3">
      <c r="A95909">
        <v>1412</v>
      </c>
      <c r="B95909">
        <f t="shared" si="2996"/>
        <v>4.1529411764705886</v>
      </c>
      <c r="C95909">
        <f t="shared" si="2997"/>
        <v>0.61835577967352984</v>
      </c>
    </row>
    <row r="95910" spans="1:3" x14ac:dyDescent="0.3">
      <c r="A95910" s="39">
        <v>340000000000</v>
      </c>
      <c r="B95910">
        <f t="shared" si="2996"/>
        <v>1000000000</v>
      </c>
      <c r="C95910">
        <f t="shared" si="2997"/>
        <v>9</v>
      </c>
    </row>
    <row r="95911" spans="1:3" x14ac:dyDescent="0.3">
      <c r="A95911">
        <v>4</v>
      </c>
      <c r="B95911">
        <f t="shared" si="2996"/>
        <v>1.1764705882352941E-2</v>
      </c>
      <c r="C95911">
        <f t="shared" si="2997"/>
        <v>-1.9294189257142926</v>
      </c>
    </row>
    <row r="95912" spans="1:3" x14ac:dyDescent="0.3">
      <c r="A95912">
        <v>6</v>
      </c>
      <c r="B95912">
        <f t="shared" si="2996"/>
        <v>1.7647058823529412E-2</v>
      </c>
      <c r="C95912">
        <f t="shared" si="2997"/>
        <v>-1.7533276666586115</v>
      </c>
    </row>
    <row r="95913" spans="1:3" x14ac:dyDescent="0.3">
      <c r="A95913">
        <v>126702</v>
      </c>
      <c r="B95913">
        <f t="shared" si="2996"/>
        <v>372.65294117647056</v>
      </c>
      <c r="C95913">
        <f t="shared" si="2997"/>
        <v>2.5713045532642989</v>
      </c>
    </row>
    <row r="95914" spans="1:3" x14ac:dyDescent="0.3">
      <c r="A95914">
        <v>10</v>
      </c>
      <c r="B95914">
        <f t="shared" si="2996"/>
        <v>2.9411764705882353E-2</v>
      </c>
      <c r="C95914">
        <f t="shared" si="2997"/>
        <v>-1.5314789170422551</v>
      </c>
    </row>
    <row r="95915" spans="1:3" x14ac:dyDescent="0.3">
      <c r="A95915">
        <v>117614</v>
      </c>
      <c r="B95915">
        <f t="shared" si="2996"/>
        <v>345.92352941176472</v>
      </c>
      <c r="C95915">
        <f t="shared" si="2997"/>
        <v>2.5389801033446613</v>
      </c>
    </row>
    <row r="95916" spans="1:3" x14ac:dyDescent="0.3">
      <c r="A95916">
        <v>30426124</v>
      </c>
      <c r="B95916">
        <f t="shared" si="2996"/>
        <v>89488.6</v>
      </c>
      <c r="C95916">
        <f t="shared" si="2997"/>
        <v>4.9517677138362153</v>
      </c>
    </row>
    <row r="95917" spans="1:3" x14ac:dyDescent="0.3">
      <c r="A95917">
        <v>341</v>
      </c>
      <c r="B95917">
        <f t="shared" si="2996"/>
        <v>1.0029411764705882</v>
      </c>
      <c r="C95917">
        <f t="shared" si="2997"/>
        <v>1.2754619502425922E-3</v>
      </c>
    </row>
    <row r="95918" spans="1:3" x14ac:dyDescent="0.3">
      <c r="A95918">
        <v>3775105</v>
      </c>
      <c r="B95918">
        <f t="shared" si="2996"/>
        <v>11103.25</v>
      </c>
      <c r="C95918">
        <f t="shared" si="2997"/>
        <v>4.0454501184690255</v>
      </c>
    </row>
    <row r="95919" spans="1:3" x14ac:dyDescent="0.3">
      <c r="A95919">
        <v>17213</v>
      </c>
      <c r="B95919">
        <f t="shared" si="2996"/>
        <v>50.626470588235293</v>
      </c>
      <c r="C95919">
        <f t="shared" si="2997"/>
        <v>1.7043776517107188</v>
      </c>
    </row>
    <row r="95920" spans="1:3" x14ac:dyDescent="0.3">
      <c r="A95920">
        <v>23</v>
      </c>
      <c r="B95920">
        <f t="shared" si="2996"/>
        <v>6.7647058823529407E-2</v>
      </c>
      <c r="C95920">
        <f t="shared" si="2997"/>
        <v>-1.1697510810246623</v>
      </c>
    </row>
    <row r="95921" spans="1:3" x14ac:dyDescent="0.3">
      <c r="A95921">
        <v>357</v>
      </c>
      <c r="B95921">
        <f t="shared" si="2996"/>
        <v>1.05</v>
      </c>
      <c r="C95921">
        <f t="shared" si="2997"/>
        <v>2.1189299069938092E-2</v>
      </c>
    </row>
    <row r="95922" spans="1:3" x14ac:dyDescent="0.3">
      <c r="A95922">
        <v>7</v>
      </c>
      <c r="B95922">
        <f t="shared" si="2996"/>
        <v>2.0588235294117647E-2</v>
      </c>
      <c r="C95922">
        <f t="shared" si="2997"/>
        <v>-1.6863808770279982</v>
      </c>
    </row>
    <row r="95923" spans="1:3" x14ac:dyDescent="0.3">
      <c r="A95923">
        <v>29717</v>
      </c>
      <c r="B95923">
        <f t="shared" si="2996"/>
        <v>87.402941176470591</v>
      </c>
      <c r="C95923">
        <f t="shared" si="2997"/>
        <v>1.9415260472250158</v>
      </c>
    </row>
    <row r="95924" spans="1:3" x14ac:dyDescent="0.3">
      <c r="A95924">
        <v>134443</v>
      </c>
      <c r="B95924">
        <f t="shared" si="2996"/>
        <v>395.42058823529413</v>
      </c>
      <c r="C95924">
        <f t="shared" si="2997"/>
        <v>2.5970592778360322</v>
      </c>
    </row>
    <row r="95925" spans="1:3" x14ac:dyDescent="0.3">
      <c r="A95925">
        <v>6540</v>
      </c>
      <c r="B95925">
        <f t="shared" si="2996"/>
        <v>19.235294117647058</v>
      </c>
      <c r="C95925">
        <f t="shared" si="2997"/>
        <v>1.2840988312820121</v>
      </c>
    </row>
    <row r="95926" spans="1:3" x14ac:dyDescent="0.3">
      <c r="A95926">
        <v>5590</v>
      </c>
      <c r="B95926">
        <f t="shared" si="2996"/>
        <v>16.441176470588236</v>
      </c>
      <c r="C95926">
        <f t="shared" si="2997"/>
        <v>1.2159328908441682</v>
      </c>
    </row>
    <row r="95927" spans="1:3" x14ac:dyDescent="0.3">
      <c r="A95927">
        <v>1872</v>
      </c>
      <c r="B95927">
        <f t="shared" si="2996"/>
        <v>5.5058823529411764</v>
      </c>
      <c r="C95927">
        <f t="shared" si="2997"/>
        <v>0.74082692735983124</v>
      </c>
    </row>
    <row r="95928" spans="1:3" x14ac:dyDescent="0.3">
      <c r="A95928">
        <v>22</v>
      </c>
      <c r="B95928">
        <f t="shared" si="2996"/>
        <v>6.4705882352941183E-2</v>
      </c>
      <c r="C95928">
        <f t="shared" si="2997"/>
        <v>-1.1890562362200487</v>
      </c>
    </row>
    <row r="95929" spans="1:3" x14ac:dyDescent="0.3">
      <c r="A95929">
        <v>25</v>
      </c>
      <c r="B95929">
        <f t="shared" si="2996"/>
        <v>7.3529411764705885E-2</v>
      </c>
      <c r="C95929">
        <f t="shared" si="2997"/>
        <v>-1.1335389083702174</v>
      </c>
    </row>
    <row r="95930" spans="1:3" x14ac:dyDescent="0.3">
      <c r="A95930">
        <v>140004</v>
      </c>
      <c r="B95930">
        <f t="shared" si="2996"/>
        <v>411.77647058823527</v>
      </c>
      <c r="C95930">
        <f t="shared" si="2997"/>
        <v>2.6146615268724918</v>
      </c>
    </row>
    <row r="95931" spans="1:3" x14ac:dyDescent="0.3">
      <c r="A95931">
        <v>8130</v>
      </c>
      <c r="B95931">
        <f t="shared" si="2996"/>
        <v>23.911764705882351</v>
      </c>
      <c r="C95931">
        <f t="shared" si="2997"/>
        <v>1.3786116285518131</v>
      </c>
    </row>
    <row r="95932" spans="1:3" x14ac:dyDescent="0.3">
      <c r="A95932">
        <v>44</v>
      </c>
      <c r="B95932">
        <f t="shared" si="2996"/>
        <v>0.12941176470588237</v>
      </c>
      <c r="C95932">
        <f t="shared" si="2997"/>
        <v>-0.8880262405560676</v>
      </c>
    </row>
    <row r="95933" spans="1:3" x14ac:dyDescent="0.3">
      <c r="A95933">
        <v>90</v>
      </c>
      <c r="B95933">
        <f t="shared" si="2996"/>
        <v>0.26470588235294118</v>
      </c>
      <c r="C95933">
        <f t="shared" si="2997"/>
        <v>-0.57723640760293027</v>
      </c>
    </row>
    <row r="95934" spans="1:3" x14ac:dyDescent="0.3">
      <c r="A95934">
        <v>8255483</v>
      </c>
      <c r="B95934">
        <f t="shared" si="2996"/>
        <v>24280.832352941175</v>
      </c>
      <c r="C95934">
        <f t="shared" si="2997"/>
        <v>4.3852635703807055</v>
      </c>
    </row>
    <row r="95935" spans="1:3" x14ac:dyDescent="0.3">
      <c r="A95935">
        <v>5</v>
      </c>
      <c r="B95935">
        <f t="shared" si="2996"/>
        <v>1.4705882352941176E-2</v>
      </c>
      <c r="C95935">
        <f t="shared" si="2997"/>
        <v>-1.8325089127062364</v>
      </c>
    </row>
    <row r="95936" spans="1:3" x14ac:dyDescent="0.3">
      <c r="A95936">
        <v>119</v>
      </c>
      <c r="B95936">
        <f t="shared" si="2996"/>
        <v>0.35</v>
      </c>
      <c r="C95936">
        <f t="shared" si="2997"/>
        <v>-0.45593195564972439</v>
      </c>
    </row>
    <row r="95937" spans="1:3" x14ac:dyDescent="0.3">
      <c r="A95937">
        <v>2984717</v>
      </c>
      <c r="B95937">
        <f t="shared" si="2996"/>
        <v>8778.5794117647056</v>
      </c>
      <c r="C95937">
        <f t="shared" si="2997"/>
        <v>3.9434242421534802</v>
      </c>
    </row>
    <row r="95938" spans="1:3" x14ac:dyDescent="0.3">
      <c r="A95938">
        <v>574157949</v>
      </c>
      <c r="B95938">
        <f t="shared" ref="B95938:B96001" si="2998">A95938/340</f>
        <v>1688699.85</v>
      </c>
      <c r="C95938">
        <f t="shared" ref="C95938:C96001" si="2999">LOG10(B95938)</f>
        <v>6.2275524648033409</v>
      </c>
    </row>
    <row r="95939" spans="1:3" x14ac:dyDescent="0.3">
      <c r="A95939">
        <v>271</v>
      </c>
      <c r="B95939">
        <f t="shared" si="2998"/>
        <v>0.79705882352941182</v>
      </c>
      <c r="C95939">
        <f t="shared" si="2999"/>
        <v>-9.8509626167849362E-2</v>
      </c>
    </row>
    <row r="95940" spans="1:3" x14ac:dyDescent="0.3">
      <c r="A95940">
        <v>580</v>
      </c>
      <c r="B95940">
        <f t="shared" si="2998"/>
        <v>1.7058823529411764</v>
      </c>
      <c r="C95940">
        <f t="shared" si="2999"/>
        <v>0.23194907652068214</v>
      </c>
    </row>
    <row r="95941" spans="1:3" x14ac:dyDescent="0.3">
      <c r="A95941">
        <v>72267</v>
      </c>
      <c r="B95941">
        <f t="shared" si="2998"/>
        <v>212.55</v>
      </c>
      <c r="C95941">
        <f t="shared" si="2999"/>
        <v>2.3274611093031417</v>
      </c>
    </row>
    <row r="95942" spans="1:3" x14ac:dyDescent="0.3">
      <c r="A95942">
        <v>1930909</v>
      </c>
      <c r="B95942">
        <f t="shared" si="2998"/>
        <v>5679.1441176470589</v>
      </c>
      <c r="C95942">
        <f t="shared" si="2999"/>
        <v>3.7542828897619414</v>
      </c>
    </row>
    <row r="95943" spans="1:3" x14ac:dyDescent="0.3">
      <c r="A95943">
        <v>18096</v>
      </c>
      <c r="B95943">
        <f t="shared" si="2998"/>
        <v>53.223529411764709</v>
      </c>
      <c r="C95943">
        <f t="shared" si="2999"/>
        <v>1.7261036705391251</v>
      </c>
    </row>
    <row r="95944" spans="1:3" x14ac:dyDescent="0.3">
      <c r="A95944">
        <v>41582089</v>
      </c>
      <c r="B95944">
        <f t="shared" si="2998"/>
        <v>122300.26176470588</v>
      </c>
      <c r="C95944">
        <f t="shared" si="2999"/>
        <v>5.0874273865771329</v>
      </c>
    </row>
    <row r="95945" spans="1:3" x14ac:dyDescent="0.3">
      <c r="A95945">
        <v>3973</v>
      </c>
      <c r="B95945">
        <f t="shared" si="2998"/>
        <v>11.685294117647059</v>
      </c>
      <c r="C95945">
        <f t="shared" si="2999"/>
        <v>1.0676396480131078</v>
      </c>
    </row>
    <row r="95946" spans="1:3" x14ac:dyDescent="0.3">
      <c r="A95946">
        <v>48</v>
      </c>
      <c r="B95946">
        <f t="shared" si="2998"/>
        <v>0.14117647058823529</v>
      </c>
      <c r="C95946">
        <f t="shared" si="2999"/>
        <v>-0.85023767966666797</v>
      </c>
    </row>
    <row r="95947" spans="1:3" x14ac:dyDescent="0.3">
      <c r="A95947">
        <v>4</v>
      </c>
      <c r="B95947">
        <f t="shared" si="2998"/>
        <v>1.1764705882352941E-2</v>
      </c>
      <c r="C95947">
        <f t="shared" si="2999"/>
        <v>-1.9294189257142926</v>
      </c>
    </row>
    <row r="95948" spans="1:3" x14ac:dyDescent="0.3">
      <c r="A95948">
        <v>127</v>
      </c>
      <c r="B95948">
        <f t="shared" si="2998"/>
        <v>0.37352941176470589</v>
      </c>
      <c r="C95948">
        <f t="shared" si="2999"/>
        <v>-0.42767519608629823</v>
      </c>
    </row>
    <row r="95949" spans="1:3" x14ac:dyDescent="0.3">
      <c r="A95949">
        <v>162</v>
      </c>
      <c r="B95949">
        <f t="shared" si="2998"/>
        <v>0.47647058823529409</v>
      </c>
      <c r="C95949">
        <f t="shared" si="2999"/>
        <v>-0.3219639024996242</v>
      </c>
    </row>
    <row r="95950" spans="1:3" x14ac:dyDescent="0.3">
      <c r="A95950">
        <v>669</v>
      </c>
      <c r="B95950">
        <f t="shared" si="2998"/>
        <v>1.9676470588235293</v>
      </c>
      <c r="C95950">
        <f t="shared" si="2999"/>
        <v>0.29394720072556796</v>
      </c>
    </row>
    <row r="95951" spans="1:3" x14ac:dyDescent="0.3">
      <c r="A95951" s="39">
        <v>340000000000</v>
      </c>
      <c r="B95951">
        <f t="shared" si="2998"/>
        <v>1000000000</v>
      </c>
      <c r="C95951">
        <f t="shared" si="2999"/>
        <v>9</v>
      </c>
    </row>
    <row r="95952" spans="1:3" x14ac:dyDescent="0.3">
      <c r="A95952">
        <v>26125609</v>
      </c>
      <c r="B95952">
        <f t="shared" si="2998"/>
        <v>76840.026470588229</v>
      </c>
      <c r="C95952">
        <f t="shared" si="2999"/>
        <v>4.8855875057996041</v>
      </c>
    </row>
    <row r="95953" spans="1:3" x14ac:dyDescent="0.3">
      <c r="A95953">
        <v>7399</v>
      </c>
      <c r="B95953">
        <f t="shared" si="2998"/>
        <v>21.761764705882353</v>
      </c>
      <c r="C95953">
        <f t="shared" si="2999"/>
        <v>1.337694110279428</v>
      </c>
    </row>
    <row r="95954" spans="1:3" x14ac:dyDescent="0.3">
      <c r="A95954">
        <v>140</v>
      </c>
      <c r="B95954">
        <f t="shared" si="2998"/>
        <v>0.41176470588235292</v>
      </c>
      <c r="C95954">
        <f t="shared" si="2999"/>
        <v>-0.38535088136401713</v>
      </c>
    </row>
    <row r="95955" spans="1:3" x14ac:dyDescent="0.3">
      <c r="A95955">
        <v>1336</v>
      </c>
      <c r="B95955">
        <f t="shared" si="2998"/>
        <v>3.9294117647058822</v>
      </c>
      <c r="C95955">
        <f t="shared" si="2999"/>
        <v>0.59432754109727171</v>
      </c>
    </row>
    <row r="95956" spans="1:3" x14ac:dyDescent="0.3">
      <c r="A95956">
        <v>150</v>
      </c>
      <c r="B95956">
        <f t="shared" si="2998"/>
        <v>0.44117647058823528</v>
      </c>
      <c r="C95956">
        <f t="shared" si="2999"/>
        <v>-0.3553876579865739</v>
      </c>
    </row>
    <row r="95957" spans="1:3" x14ac:dyDescent="0.3">
      <c r="A95957">
        <v>233</v>
      </c>
      <c r="B95957">
        <f t="shared" si="2998"/>
        <v>0.68529411764705883</v>
      </c>
      <c r="C95957">
        <f t="shared" si="2999"/>
        <v>-0.16412299601623614</v>
      </c>
    </row>
    <row r="95958" spans="1:3" x14ac:dyDescent="0.3">
      <c r="A95958">
        <v>10</v>
      </c>
      <c r="B95958">
        <f t="shared" si="2998"/>
        <v>2.9411764705882353E-2</v>
      </c>
      <c r="C95958">
        <f t="shared" si="2999"/>
        <v>-1.5314789170422551</v>
      </c>
    </row>
    <row r="95959" spans="1:3" x14ac:dyDescent="0.3">
      <c r="A95959">
        <v>37</v>
      </c>
      <c r="B95959">
        <f t="shared" si="2998"/>
        <v>0.10882352941176471</v>
      </c>
      <c r="C95959">
        <f t="shared" si="2999"/>
        <v>-0.96327719297526015</v>
      </c>
    </row>
    <row r="95960" spans="1:3" x14ac:dyDescent="0.3">
      <c r="A95960">
        <v>4382</v>
      </c>
      <c r="B95960">
        <f t="shared" si="2998"/>
        <v>12.888235294117647</v>
      </c>
      <c r="C95960">
        <f t="shared" si="2999"/>
        <v>1.1101934561824314</v>
      </c>
    </row>
    <row r="95961" spans="1:3" x14ac:dyDescent="0.3">
      <c r="A95961">
        <v>1884</v>
      </c>
      <c r="B95961">
        <f t="shared" si="2998"/>
        <v>5.5411764705882351</v>
      </c>
      <c r="C95961">
        <f t="shared" si="2999"/>
        <v>0.74360198141460343</v>
      </c>
    </row>
    <row r="95962" spans="1:3" x14ac:dyDescent="0.3">
      <c r="A95962">
        <v>4</v>
      </c>
      <c r="B95962">
        <f t="shared" si="2998"/>
        <v>1.1764705882352941E-2</v>
      </c>
      <c r="C95962">
        <f t="shared" si="2999"/>
        <v>-1.9294189257142926</v>
      </c>
    </row>
    <row r="95963" spans="1:3" x14ac:dyDescent="0.3">
      <c r="A95963">
        <v>325</v>
      </c>
      <c r="B95963">
        <f t="shared" si="2998"/>
        <v>0.95588235294117652</v>
      </c>
      <c r="C95963">
        <f t="shared" si="2999"/>
        <v>-1.9595556063380724E-2</v>
      </c>
    </row>
    <row r="95964" spans="1:3" x14ac:dyDescent="0.3">
      <c r="A95964">
        <v>63847</v>
      </c>
      <c r="B95964">
        <f t="shared" si="2998"/>
        <v>187.78529411764706</v>
      </c>
      <c r="C95964">
        <f t="shared" si="2999"/>
        <v>2.2736615786988432</v>
      </c>
    </row>
    <row r="95965" spans="1:3" x14ac:dyDescent="0.3">
      <c r="A95965">
        <v>49</v>
      </c>
      <c r="B95965">
        <f t="shared" si="2998"/>
        <v>0.14411764705882352</v>
      </c>
      <c r="C95965">
        <f t="shared" si="2999"/>
        <v>-0.84128283701374151</v>
      </c>
    </row>
    <row r="95966" spans="1:3" x14ac:dyDescent="0.3">
      <c r="A95966">
        <v>23726</v>
      </c>
      <c r="B95966">
        <f t="shared" si="2998"/>
        <v>69.78235294117647</v>
      </c>
      <c r="C95966">
        <f t="shared" si="2999"/>
        <v>1.8437456090235445</v>
      </c>
    </row>
    <row r="95967" spans="1:3" x14ac:dyDescent="0.3">
      <c r="A95967">
        <v>797</v>
      </c>
      <c r="B95967">
        <f t="shared" si="2998"/>
        <v>2.3441176470588236</v>
      </c>
      <c r="C95967">
        <f t="shared" si="2999"/>
        <v>0.36997940435385723</v>
      </c>
    </row>
    <row r="95968" spans="1:3" x14ac:dyDescent="0.3">
      <c r="A95968">
        <v>28624</v>
      </c>
      <c r="B95968">
        <f t="shared" si="2998"/>
        <v>84.188235294117646</v>
      </c>
      <c r="C95968">
        <f t="shared" si="2999"/>
        <v>1.9252514061810426</v>
      </c>
    </row>
    <row r="95969" spans="1:3" x14ac:dyDescent="0.3">
      <c r="A95969">
        <v>193895</v>
      </c>
      <c r="B95969">
        <f t="shared" si="2998"/>
        <v>570.27941176470586</v>
      </c>
      <c r="C95969">
        <f t="shared" si="2999"/>
        <v>2.7560876929626632</v>
      </c>
    </row>
    <row r="95970" spans="1:3" x14ac:dyDescent="0.3">
      <c r="A95970">
        <v>46</v>
      </c>
      <c r="B95970">
        <f t="shared" si="2998"/>
        <v>0.13529411764705881</v>
      </c>
      <c r="C95970">
        <f t="shared" si="2999"/>
        <v>-0.86872108536068104</v>
      </c>
    </row>
    <row r="95971" spans="1:3" x14ac:dyDescent="0.3">
      <c r="A95971">
        <v>1178</v>
      </c>
      <c r="B95971">
        <f t="shared" si="2998"/>
        <v>3.4647058823529413</v>
      </c>
      <c r="C95971">
        <f t="shared" si="2999"/>
        <v>0.53966637340882773</v>
      </c>
    </row>
    <row r="95972" spans="1:3" x14ac:dyDescent="0.3">
      <c r="A95972">
        <v>155</v>
      </c>
      <c r="B95972">
        <f t="shared" si="2998"/>
        <v>0.45588235294117646</v>
      </c>
      <c r="C95972">
        <f t="shared" si="2999"/>
        <v>-0.34114721887196364</v>
      </c>
    </row>
    <row r="95973" spans="1:3" x14ac:dyDescent="0.3">
      <c r="A95973">
        <v>69420213</v>
      </c>
      <c r="B95973">
        <f t="shared" si="2998"/>
        <v>204177.09705882354</v>
      </c>
      <c r="C95973">
        <f t="shared" si="2999"/>
        <v>5.3100070248281819</v>
      </c>
    </row>
    <row r="95974" spans="1:3" x14ac:dyDescent="0.3">
      <c r="A95974">
        <v>1738</v>
      </c>
      <c r="B95974">
        <f t="shared" si="2998"/>
        <v>5.1117647058823525</v>
      </c>
      <c r="C95974">
        <f t="shared" si="2999"/>
        <v>0.70857085507039252</v>
      </c>
    </row>
    <row r="95975" spans="1:3" x14ac:dyDescent="0.3">
      <c r="A95975">
        <v>7433</v>
      </c>
      <c r="B95975">
        <f t="shared" si="2998"/>
        <v>21.861764705882354</v>
      </c>
      <c r="C95975">
        <f t="shared" si="2999"/>
        <v>1.3396852157606942</v>
      </c>
    </row>
    <row r="95976" spans="1:3" x14ac:dyDescent="0.3">
      <c r="A95976">
        <v>188656</v>
      </c>
      <c r="B95976">
        <f t="shared" si="2998"/>
        <v>554.87058823529412</v>
      </c>
      <c r="C95976">
        <f t="shared" si="2999"/>
        <v>2.7441917049806017</v>
      </c>
    </row>
    <row r="95977" spans="1:3" x14ac:dyDescent="0.3">
      <c r="A95977">
        <v>5324</v>
      </c>
      <c r="B95977">
        <f t="shared" si="2998"/>
        <v>15.658823529411764</v>
      </c>
      <c r="C95977">
        <f t="shared" si="2999"/>
        <v>1.1947591297603823</v>
      </c>
    </row>
    <row r="95978" spans="1:3" x14ac:dyDescent="0.3">
      <c r="A95978">
        <v>136</v>
      </c>
      <c r="B95978">
        <f t="shared" si="2998"/>
        <v>0.4</v>
      </c>
      <c r="C95978">
        <f t="shared" si="2999"/>
        <v>-0.3979400086720376</v>
      </c>
    </row>
    <row r="95979" spans="1:3" x14ac:dyDescent="0.3">
      <c r="A95979">
        <v>24</v>
      </c>
      <c r="B95979">
        <f t="shared" si="2998"/>
        <v>7.0588235294117646E-2</v>
      </c>
      <c r="C95979">
        <f t="shared" si="2999"/>
        <v>-1.151267675330649</v>
      </c>
    </row>
    <row r="95980" spans="1:3" x14ac:dyDescent="0.3">
      <c r="A95980">
        <v>12</v>
      </c>
      <c r="B95980">
        <f t="shared" si="2998"/>
        <v>3.5294117647058823E-2</v>
      </c>
      <c r="C95980">
        <f t="shared" si="2999"/>
        <v>-1.4522976709946303</v>
      </c>
    </row>
    <row r="95981" spans="1:3" x14ac:dyDescent="0.3">
      <c r="A95981">
        <v>5118</v>
      </c>
      <c r="B95981">
        <f t="shared" si="2998"/>
        <v>15.052941176470588</v>
      </c>
      <c r="C95981">
        <f t="shared" si="2999"/>
        <v>1.1776213645089115</v>
      </c>
    </row>
    <row r="95982" spans="1:3" x14ac:dyDescent="0.3">
      <c r="A95982">
        <v>59</v>
      </c>
      <c r="B95982">
        <f t="shared" si="2998"/>
        <v>0.17352941176470588</v>
      </c>
      <c r="C95982">
        <f t="shared" si="2999"/>
        <v>-0.76062690540011091</v>
      </c>
    </row>
    <row r="95983" spans="1:3" x14ac:dyDescent="0.3">
      <c r="A95983">
        <v>66989</v>
      </c>
      <c r="B95983">
        <f t="shared" si="2998"/>
        <v>197.0264705882353</v>
      </c>
      <c r="C95983">
        <f t="shared" si="2999"/>
        <v>2.2945245777256562</v>
      </c>
    </row>
    <row r="95984" spans="1:3" x14ac:dyDescent="0.3">
      <c r="A95984">
        <v>1718</v>
      </c>
      <c r="B95984">
        <f t="shared" si="2998"/>
        <v>5.052941176470588</v>
      </c>
      <c r="C95984">
        <f t="shared" si="2999"/>
        <v>0.70354424245296832</v>
      </c>
    </row>
    <row r="95985" spans="1:3" x14ac:dyDescent="0.3">
      <c r="A95985">
        <v>10889086</v>
      </c>
      <c r="B95985">
        <f t="shared" si="2998"/>
        <v>32026.723529411764</v>
      </c>
      <c r="C95985">
        <f t="shared" si="2999"/>
        <v>4.5055125107561977</v>
      </c>
    </row>
    <row r="95986" spans="1:3" x14ac:dyDescent="0.3">
      <c r="A95986">
        <v>1677177</v>
      </c>
      <c r="B95986">
        <f t="shared" si="2998"/>
        <v>4932.873529411765</v>
      </c>
      <c r="C95986">
        <f t="shared" si="2999"/>
        <v>3.6930999810241349</v>
      </c>
    </row>
    <row r="95987" spans="1:3" x14ac:dyDescent="0.3">
      <c r="A95987">
        <v>932</v>
      </c>
      <c r="B95987">
        <f t="shared" si="2998"/>
        <v>2.7411764705882353</v>
      </c>
      <c r="C95987">
        <f t="shared" si="2999"/>
        <v>0.43793699531172625</v>
      </c>
    </row>
    <row r="95988" spans="1:3" x14ac:dyDescent="0.3">
      <c r="A95988">
        <v>5</v>
      </c>
      <c r="B95988">
        <f t="shared" si="2998"/>
        <v>1.4705882352941176E-2</v>
      </c>
      <c r="C95988">
        <f t="shared" si="2999"/>
        <v>-1.8325089127062364</v>
      </c>
    </row>
    <row r="95989" spans="1:3" x14ac:dyDescent="0.3">
      <c r="A95989">
        <v>1645</v>
      </c>
      <c r="B95989">
        <f t="shared" si="2998"/>
        <v>4.8382352941176467</v>
      </c>
      <c r="C95989">
        <f t="shared" si="2999"/>
        <v>0.68468698524373794</v>
      </c>
    </row>
    <row r="95990" spans="1:3" x14ac:dyDescent="0.3">
      <c r="A95990">
        <v>4</v>
      </c>
      <c r="B95990">
        <f t="shared" si="2998"/>
        <v>1.1764705882352941E-2</v>
      </c>
      <c r="C95990">
        <f t="shared" si="2999"/>
        <v>-1.9294189257142926</v>
      </c>
    </row>
    <row r="95991" spans="1:3" x14ac:dyDescent="0.3">
      <c r="A95991">
        <v>14173</v>
      </c>
      <c r="B95991">
        <f t="shared" si="2998"/>
        <v>41.685294117647061</v>
      </c>
      <c r="C95991">
        <f t="shared" si="2999"/>
        <v>1.6199828700820762</v>
      </c>
    </row>
    <row r="95992" spans="1:3" x14ac:dyDescent="0.3">
      <c r="A95992">
        <v>18395</v>
      </c>
      <c r="B95992">
        <f t="shared" si="2998"/>
        <v>54.102941176470587</v>
      </c>
      <c r="C95992">
        <f t="shared" si="2999"/>
        <v>1.7332208751248908</v>
      </c>
    </row>
    <row r="95993" spans="1:3" x14ac:dyDescent="0.3">
      <c r="A95993">
        <v>9</v>
      </c>
      <c r="B95993">
        <f t="shared" si="2998"/>
        <v>2.6470588235294117E-2</v>
      </c>
      <c r="C95993">
        <f t="shared" si="2999"/>
        <v>-1.5772364076029302</v>
      </c>
    </row>
    <row r="95994" spans="1:3" x14ac:dyDescent="0.3">
      <c r="A95994">
        <v>405</v>
      </c>
      <c r="B95994">
        <f t="shared" si="2998"/>
        <v>1.1911764705882353</v>
      </c>
      <c r="C95994">
        <f t="shared" si="2999"/>
        <v>7.5976106172413432E-2</v>
      </c>
    </row>
    <row r="95995" spans="1:3" x14ac:dyDescent="0.3">
      <c r="A95995">
        <v>192642</v>
      </c>
      <c r="B95995">
        <f t="shared" si="2998"/>
        <v>566.59411764705885</v>
      </c>
      <c r="C95995">
        <f t="shared" si="2999"/>
        <v>2.7532720613833521</v>
      </c>
    </row>
    <row r="95996" spans="1:3" x14ac:dyDescent="0.3">
      <c r="A95996">
        <v>555</v>
      </c>
      <c r="B95996">
        <f t="shared" si="2998"/>
        <v>1.6323529411764706</v>
      </c>
      <c r="C95996">
        <f t="shared" si="2999"/>
        <v>0.21281406608042111</v>
      </c>
    </row>
    <row r="95997" spans="1:3" x14ac:dyDescent="0.3">
      <c r="A95997">
        <v>49</v>
      </c>
      <c r="B95997">
        <f t="shared" si="2998"/>
        <v>0.14411764705882352</v>
      </c>
      <c r="C95997">
        <f t="shared" si="2999"/>
        <v>-0.84128283701374151</v>
      </c>
    </row>
    <row r="95998" spans="1:3" x14ac:dyDescent="0.3">
      <c r="A95998">
        <v>16593</v>
      </c>
      <c r="B95998">
        <f t="shared" si="2998"/>
        <v>48.80294117647059</v>
      </c>
      <c r="C95998">
        <f t="shared" si="2999"/>
        <v>1.688445996146573</v>
      </c>
    </row>
    <row r="95999" spans="1:3" x14ac:dyDescent="0.3">
      <c r="A95999">
        <v>242</v>
      </c>
      <c r="B95999">
        <f t="shared" si="2998"/>
        <v>0.71176470588235297</v>
      </c>
      <c r="C95999">
        <f t="shared" si="2999"/>
        <v>-0.14766355106182383</v>
      </c>
    </row>
    <row r="96000" spans="1:3" x14ac:dyDescent="0.3">
      <c r="A96000">
        <v>365202</v>
      </c>
      <c r="B96000">
        <f t="shared" si="2998"/>
        <v>1074.1235294117646</v>
      </c>
      <c r="C96000">
        <f t="shared" si="2999"/>
        <v>3.0310542302060561</v>
      </c>
    </row>
    <row r="96001" spans="1:3" x14ac:dyDescent="0.3">
      <c r="A96001">
        <v>1726</v>
      </c>
      <c r="B96001">
        <f t="shared" si="2998"/>
        <v>5.0764705882352938</v>
      </c>
      <c r="C96001">
        <f t="shared" si="2999"/>
        <v>0.70556187433693562</v>
      </c>
    </row>
    <row r="96002" spans="1:3" x14ac:dyDescent="0.3">
      <c r="A96002">
        <v>683</v>
      </c>
      <c r="B96002">
        <f t="shared" ref="B96002:B96065" si="3000">A96002/340</f>
        <v>2.0088235294117647</v>
      </c>
      <c r="C96002">
        <f t="shared" ref="C96002:C96065" si="3001">LOG10(B96002)</f>
        <v>0.30294178663927745</v>
      </c>
    </row>
    <row r="96003" spans="1:3" x14ac:dyDescent="0.3">
      <c r="A96003">
        <v>87</v>
      </c>
      <c r="B96003">
        <f t="shared" si="3000"/>
        <v>0.25588235294117645</v>
      </c>
      <c r="C96003">
        <f t="shared" si="3001"/>
        <v>-0.59195966442363668</v>
      </c>
    </row>
    <row r="96004" spans="1:3" x14ac:dyDescent="0.3">
      <c r="A96004">
        <v>771</v>
      </c>
      <c r="B96004">
        <f t="shared" si="3000"/>
        <v>2.2676470588235293</v>
      </c>
      <c r="C96004">
        <f t="shared" si="3001"/>
        <v>0.35557546100870185</v>
      </c>
    </row>
    <row r="96005" spans="1:3" x14ac:dyDescent="0.3">
      <c r="A96005">
        <v>1507426</v>
      </c>
      <c r="B96005">
        <f t="shared" si="3000"/>
        <v>4433.6058823529411</v>
      </c>
      <c r="C96005">
        <f t="shared" si="3001"/>
        <v>3.6467570846452406</v>
      </c>
    </row>
    <row r="96006" spans="1:3" x14ac:dyDescent="0.3">
      <c r="A96006">
        <v>967418</v>
      </c>
      <c r="B96006">
        <f t="shared" si="3000"/>
        <v>2845.3470588235296</v>
      </c>
      <c r="C96006">
        <f t="shared" si="3001"/>
        <v>3.4541352466675606</v>
      </c>
    </row>
    <row r="96007" spans="1:3" x14ac:dyDescent="0.3">
      <c r="A96007">
        <v>21</v>
      </c>
      <c r="B96007">
        <f t="shared" si="3000"/>
        <v>6.1764705882352944E-2</v>
      </c>
      <c r="C96007">
        <f t="shared" si="3001"/>
        <v>-1.2092596223083358</v>
      </c>
    </row>
    <row r="96008" spans="1:3" x14ac:dyDescent="0.3">
      <c r="A96008">
        <v>10094121</v>
      </c>
      <c r="B96008">
        <f t="shared" si="3000"/>
        <v>29688.591176470589</v>
      </c>
      <c r="C96008">
        <f t="shared" si="3001"/>
        <v>4.4725895893507905</v>
      </c>
    </row>
    <row r="96009" spans="1:3" x14ac:dyDescent="0.3">
      <c r="A96009">
        <v>72</v>
      </c>
      <c r="B96009">
        <f t="shared" si="3000"/>
        <v>0.21176470588235294</v>
      </c>
      <c r="C96009">
        <f t="shared" si="3001"/>
        <v>-0.67414642061098662</v>
      </c>
    </row>
    <row r="96010" spans="1:3" x14ac:dyDescent="0.3">
      <c r="A96010">
        <v>101</v>
      </c>
      <c r="B96010">
        <f t="shared" si="3000"/>
        <v>0.29705882352941176</v>
      </c>
      <c r="C96010">
        <f t="shared" si="3001"/>
        <v>-0.5271575432596125</v>
      </c>
    </row>
    <row r="96011" spans="1:3" x14ac:dyDescent="0.3">
      <c r="A96011">
        <v>8845052</v>
      </c>
      <c r="B96011">
        <f t="shared" si="3000"/>
        <v>26014.858823529412</v>
      </c>
      <c r="C96011">
        <f t="shared" si="3001"/>
        <v>4.4152214734252704</v>
      </c>
    </row>
    <row r="96012" spans="1:3" x14ac:dyDescent="0.3">
      <c r="A96012">
        <v>2096</v>
      </c>
      <c r="B96012">
        <f t="shared" si="3000"/>
        <v>6.1647058823529415</v>
      </c>
      <c r="C96012">
        <f t="shared" si="3001"/>
        <v>0.78991236126943398</v>
      </c>
    </row>
    <row r="96013" spans="1:3" x14ac:dyDescent="0.3">
      <c r="A96013">
        <v>4482</v>
      </c>
      <c r="B96013">
        <f t="shared" si="3000"/>
        <v>13.18235294117647</v>
      </c>
      <c r="C96013">
        <f t="shared" si="3001"/>
        <v>1.1199929351567872</v>
      </c>
    </row>
    <row r="96014" spans="1:3" x14ac:dyDescent="0.3">
      <c r="A96014">
        <v>31</v>
      </c>
      <c r="B96014">
        <f t="shared" si="3000"/>
        <v>9.1176470588235289E-2</v>
      </c>
      <c r="C96014">
        <f t="shared" si="3001"/>
        <v>-1.0401172232079825</v>
      </c>
    </row>
    <row r="96015" spans="1:3" x14ac:dyDescent="0.3">
      <c r="A96015">
        <v>5754</v>
      </c>
      <c r="B96015">
        <f t="shared" si="3000"/>
        <v>16.923529411764704</v>
      </c>
      <c r="C96015">
        <f t="shared" si="3001"/>
        <v>1.2284909405120521</v>
      </c>
    </row>
    <row r="96016" spans="1:3" x14ac:dyDescent="0.3">
      <c r="A96016">
        <v>46</v>
      </c>
      <c r="B96016">
        <f t="shared" si="3000"/>
        <v>0.13529411764705881</v>
      </c>
      <c r="C96016">
        <f t="shared" si="3001"/>
        <v>-0.86872108536068104</v>
      </c>
    </row>
    <row r="96017" spans="1:3" x14ac:dyDescent="0.3">
      <c r="A96017">
        <v>15578</v>
      </c>
      <c r="B96017">
        <f t="shared" si="3000"/>
        <v>45.817647058823532</v>
      </c>
      <c r="C96017">
        <f t="shared" si="3001"/>
        <v>1.6610327824612461</v>
      </c>
    </row>
    <row r="96018" spans="1:3" x14ac:dyDescent="0.3">
      <c r="A96018">
        <v>6278</v>
      </c>
      <c r="B96018">
        <f t="shared" si="3000"/>
        <v>18.464705882352941</v>
      </c>
      <c r="C96018">
        <f t="shared" si="3001"/>
        <v>1.2663423943217684</v>
      </c>
    </row>
    <row r="96019" spans="1:3" x14ac:dyDescent="0.3">
      <c r="A96019">
        <v>507</v>
      </c>
      <c r="B96019">
        <f t="shared" si="3000"/>
        <v>1.4911764705882353</v>
      </c>
      <c r="C96019">
        <f t="shared" si="3001"/>
        <v>0.17352904229108085</v>
      </c>
    </row>
    <row r="96020" spans="1:3" x14ac:dyDescent="0.3">
      <c r="A96020">
        <v>92</v>
      </c>
      <c r="B96020">
        <f t="shared" si="3000"/>
        <v>0.27058823529411763</v>
      </c>
      <c r="C96020">
        <f t="shared" si="3001"/>
        <v>-0.5676910896966999</v>
      </c>
    </row>
    <row r="96021" spans="1:3" x14ac:dyDescent="0.3">
      <c r="A96021">
        <v>5341</v>
      </c>
      <c r="B96021">
        <f t="shared" si="3000"/>
        <v>15.708823529411765</v>
      </c>
      <c r="C96021">
        <f t="shared" si="3001"/>
        <v>1.1961436609268821</v>
      </c>
    </row>
    <row r="96022" spans="1:3" x14ac:dyDescent="0.3">
      <c r="A96022">
        <v>1131</v>
      </c>
      <c r="B96022">
        <f t="shared" si="3000"/>
        <v>3.3264705882352943</v>
      </c>
      <c r="C96022">
        <f t="shared" si="3001"/>
        <v>0.52198368788320015</v>
      </c>
    </row>
    <row r="96023" spans="1:3" x14ac:dyDescent="0.3">
      <c r="A96023">
        <v>7</v>
      </c>
      <c r="B96023">
        <f t="shared" si="3000"/>
        <v>2.0588235294117647E-2</v>
      </c>
      <c r="C96023">
        <f t="shared" si="3001"/>
        <v>-1.6863808770279982</v>
      </c>
    </row>
    <row r="96024" spans="1:3" x14ac:dyDescent="0.3">
      <c r="A96024">
        <v>4</v>
      </c>
      <c r="B96024">
        <f t="shared" si="3000"/>
        <v>1.1764705882352941E-2</v>
      </c>
      <c r="C96024">
        <f t="shared" si="3001"/>
        <v>-1.9294189257142926</v>
      </c>
    </row>
    <row r="96025" spans="1:3" x14ac:dyDescent="0.3">
      <c r="A96025">
        <v>2420</v>
      </c>
      <c r="B96025">
        <f t="shared" si="3000"/>
        <v>7.117647058823529</v>
      </c>
      <c r="C96025">
        <f t="shared" si="3001"/>
        <v>0.85233644893817617</v>
      </c>
    </row>
    <row r="96026" spans="1:3" x14ac:dyDescent="0.3">
      <c r="A96026">
        <v>1437</v>
      </c>
      <c r="B96026">
        <f t="shared" si="3000"/>
        <v>4.2264705882352942</v>
      </c>
      <c r="C96026">
        <f t="shared" si="3001"/>
        <v>0.62597785109197057</v>
      </c>
    </row>
    <row r="96027" spans="1:3" x14ac:dyDescent="0.3">
      <c r="A96027">
        <v>1631051</v>
      </c>
      <c r="B96027">
        <f t="shared" si="3000"/>
        <v>4797.2088235294113</v>
      </c>
      <c r="C96027">
        <f t="shared" si="3001"/>
        <v>3.6809886238093594</v>
      </c>
    </row>
    <row r="96028" spans="1:3" x14ac:dyDescent="0.3">
      <c r="A96028">
        <v>9731</v>
      </c>
      <c r="B96028">
        <f t="shared" si="3000"/>
        <v>28.620588235294118</v>
      </c>
      <c r="C96028">
        <f t="shared" si="3001"/>
        <v>1.4566785555144977</v>
      </c>
    </row>
    <row r="96029" spans="1:3" x14ac:dyDescent="0.3">
      <c r="A96029">
        <v>1750452</v>
      </c>
      <c r="B96029">
        <f t="shared" si="3000"/>
        <v>5148.3882352941173</v>
      </c>
      <c r="C96029">
        <f t="shared" si="3001"/>
        <v>3.7116712892207815</v>
      </c>
    </row>
    <row r="96030" spans="1:3" x14ac:dyDescent="0.3">
      <c r="A96030">
        <v>5905</v>
      </c>
      <c r="B96030">
        <f t="shared" si="3000"/>
        <v>17.367647058823529</v>
      </c>
      <c r="C96030">
        <f t="shared" si="3001"/>
        <v>1.2397409849072785</v>
      </c>
    </row>
    <row r="96031" spans="1:3" x14ac:dyDescent="0.3">
      <c r="A96031">
        <v>17</v>
      </c>
      <c r="B96031">
        <f t="shared" si="3000"/>
        <v>0.05</v>
      </c>
      <c r="C96031">
        <f t="shared" si="3001"/>
        <v>-1.3010299956639813</v>
      </c>
    </row>
    <row r="96032" spans="1:3" x14ac:dyDescent="0.3">
      <c r="A96032">
        <v>145</v>
      </c>
      <c r="B96032">
        <f t="shared" si="3000"/>
        <v>0.4264705882352941</v>
      </c>
      <c r="C96032">
        <f t="shared" si="3001"/>
        <v>-0.37011091480728026</v>
      </c>
    </row>
    <row r="96033" spans="1:3" x14ac:dyDescent="0.3">
      <c r="A96033">
        <v>1395</v>
      </c>
      <c r="B96033">
        <f t="shared" si="3000"/>
        <v>4.1029411764705879</v>
      </c>
      <c r="C96033">
        <f t="shared" si="3001"/>
        <v>0.61309529056736123</v>
      </c>
    </row>
    <row r="96034" spans="1:3" x14ac:dyDescent="0.3">
      <c r="A96034">
        <v>2577076</v>
      </c>
      <c r="B96034">
        <f t="shared" si="3000"/>
        <v>7579.6352941176474</v>
      </c>
      <c r="C96034">
        <f t="shared" si="3001"/>
        <v>3.8796483093836702</v>
      </c>
    </row>
    <row r="96035" spans="1:3" x14ac:dyDescent="0.3">
      <c r="A96035">
        <v>9</v>
      </c>
      <c r="B96035">
        <f t="shared" si="3000"/>
        <v>2.6470588235294117E-2</v>
      </c>
      <c r="C96035">
        <f t="shared" si="3001"/>
        <v>-1.5772364076029302</v>
      </c>
    </row>
    <row r="96036" spans="1:3" x14ac:dyDescent="0.3">
      <c r="A96036">
        <v>367153</v>
      </c>
      <c r="B96036">
        <f t="shared" si="3000"/>
        <v>1079.8617647058823</v>
      </c>
      <c r="C96036">
        <f t="shared" si="3001"/>
        <v>3.0333681641278147</v>
      </c>
    </row>
    <row r="96037" spans="1:3" x14ac:dyDescent="0.3">
      <c r="A96037">
        <v>14</v>
      </c>
      <c r="B96037">
        <f t="shared" si="3000"/>
        <v>4.1176470588235294E-2</v>
      </c>
      <c r="C96037">
        <f t="shared" si="3001"/>
        <v>-1.3853508813640172</v>
      </c>
    </row>
    <row r="96038" spans="1:3" x14ac:dyDescent="0.3">
      <c r="A96038">
        <v>85</v>
      </c>
      <c r="B96038">
        <f t="shared" si="3000"/>
        <v>0.25</v>
      </c>
      <c r="C96038">
        <f t="shared" si="3001"/>
        <v>-0.6020599913279624</v>
      </c>
    </row>
    <row r="96039" spans="1:3" x14ac:dyDescent="0.3">
      <c r="A96039">
        <v>866</v>
      </c>
      <c r="B96039">
        <f t="shared" si="3000"/>
        <v>2.5470588235294116</v>
      </c>
      <c r="C96039">
        <f t="shared" si="3001"/>
        <v>0.4060389749750915</v>
      </c>
    </row>
    <row r="96040" spans="1:3" x14ac:dyDescent="0.3">
      <c r="A96040">
        <v>532</v>
      </c>
      <c r="B96040">
        <f t="shared" si="3000"/>
        <v>1.5647058823529412</v>
      </c>
      <c r="C96040">
        <f t="shared" si="3001"/>
        <v>0.19443271525279307</v>
      </c>
    </row>
    <row r="96041" spans="1:3" x14ac:dyDescent="0.3">
      <c r="A96041">
        <v>943</v>
      </c>
      <c r="B96041">
        <f t="shared" si="3000"/>
        <v>2.7735294117647058</v>
      </c>
      <c r="C96041">
        <f t="shared" si="3001"/>
        <v>0.44303277569507321</v>
      </c>
    </row>
    <row r="96042" spans="1:3" x14ac:dyDescent="0.3">
      <c r="A96042">
        <v>128</v>
      </c>
      <c r="B96042">
        <f t="shared" si="3000"/>
        <v>0.37647058823529411</v>
      </c>
      <c r="C96042">
        <f t="shared" si="3001"/>
        <v>-0.42426894739438675</v>
      </c>
    </row>
    <row r="96043" spans="1:3" x14ac:dyDescent="0.3">
      <c r="A96043">
        <v>396</v>
      </c>
      <c r="B96043">
        <f t="shared" si="3000"/>
        <v>1.1647058823529413</v>
      </c>
      <c r="C96043">
        <f t="shared" si="3001"/>
        <v>6.6216268883257212E-2</v>
      </c>
    </row>
    <row r="96044" spans="1:3" x14ac:dyDescent="0.3">
      <c r="A96044">
        <v>59992</v>
      </c>
      <c r="B96044">
        <f t="shared" si="3000"/>
        <v>176.4470588235294</v>
      </c>
      <c r="C96044">
        <f t="shared" si="3001"/>
        <v>2.2466144235497296</v>
      </c>
    </row>
    <row r="96045" spans="1:3" x14ac:dyDescent="0.3">
      <c r="A96045">
        <v>19</v>
      </c>
      <c r="B96045">
        <f t="shared" si="3000"/>
        <v>5.5882352941176473E-2</v>
      </c>
      <c r="C96045">
        <f t="shared" si="3001"/>
        <v>-1.2527253160894261</v>
      </c>
    </row>
    <row r="96046" spans="1:3" x14ac:dyDescent="0.3">
      <c r="A96046">
        <v>4561386</v>
      </c>
      <c r="B96046">
        <f t="shared" si="3000"/>
        <v>13415.841176470589</v>
      </c>
      <c r="C96046">
        <f t="shared" si="3001"/>
        <v>4.1276179082302065</v>
      </c>
    </row>
    <row r="96047" spans="1:3" x14ac:dyDescent="0.3">
      <c r="A96047">
        <v>161</v>
      </c>
      <c r="B96047">
        <f t="shared" si="3000"/>
        <v>0.47352941176470587</v>
      </c>
      <c r="C96047">
        <f t="shared" si="3001"/>
        <v>-0.32465304101040543</v>
      </c>
    </row>
    <row r="96048" spans="1:3" x14ac:dyDescent="0.3">
      <c r="A96048">
        <v>62925</v>
      </c>
      <c r="B96048">
        <f t="shared" si="3000"/>
        <v>185.0735294117647</v>
      </c>
      <c r="C96048">
        <f t="shared" si="3001"/>
        <v>2.2673443071781452</v>
      </c>
    </row>
    <row r="96049" spans="1:3" x14ac:dyDescent="0.3">
      <c r="A96049">
        <v>14</v>
      </c>
      <c r="B96049">
        <f t="shared" si="3000"/>
        <v>4.1176470588235294E-2</v>
      </c>
      <c r="C96049">
        <f t="shared" si="3001"/>
        <v>-1.3853508813640172</v>
      </c>
    </row>
    <row r="96050" spans="1:3" x14ac:dyDescent="0.3">
      <c r="A96050">
        <v>172</v>
      </c>
      <c r="B96050">
        <f t="shared" si="3000"/>
        <v>0.50588235294117645</v>
      </c>
      <c r="C96050">
        <f t="shared" si="3001"/>
        <v>-0.29595047013470621</v>
      </c>
    </row>
    <row r="96051" spans="1:3" x14ac:dyDescent="0.3">
      <c r="A96051">
        <v>141687</v>
      </c>
      <c r="B96051">
        <f t="shared" si="3000"/>
        <v>416.72647058823532</v>
      </c>
      <c r="C96051">
        <f t="shared" si="3001"/>
        <v>2.6198510878469587</v>
      </c>
    </row>
    <row r="96052" spans="1:3" x14ac:dyDescent="0.3">
      <c r="A96052">
        <v>5820</v>
      </c>
      <c r="B96052">
        <f t="shared" si="3000"/>
        <v>17.117647058823529</v>
      </c>
      <c r="C96052">
        <f t="shared" si="3001"/>
        <v>1.2334440676076333</v>
      </c>
    </row>
    <row r="96053" spans="1:3" x14ac:dyDescent="0.3">
      <c r="A96053">
        <v>398</v>
      </c>
      <c r="B96053">
        <f t="shared" si="3000"/>
        <v>1.1705882352941177</v>
      </c>
      <c r="C96053">
        <f t="shared" si="3001"/>
        <v>6.840415503143274E-2</v>
      </c>
    </row>
    <row r="96054" spans="1:3" x14ac:dyDescent="0.3">
      <c r="A96054">
        <v>180</v>
      </c>
      <c r="B96054">
        <f t="shared" si="3000"/>
        <v>0.52941176470588236</v>
      </c>
      <c r="C96054">
        <f t="shared" si="3001"/>
        <v>-0.27620641193894907</v>
      </c>
    </row>
    <row r="96055" spans="1:3" x14ac:dyDescent="0.3">
      <c r="A96055">
        <v>41</v>
      </c>
      <c r="B96055">
        <f t="shared" si="3000"/>
        <v>0.12058823529411765</v>
      </c>
      <c r="C96055">
        <f t="shared" si="3001"/>
        <v>-0.91869506032251957</v>
      </c>
    </row>
    <row r="96056" spans="1:3" x14ac:dyDescent="0.3">
      <c r="A96056">
        <v>5020</v>
      </c>
      <c r="B96056">
        <f t="shared" si="3000"/>
        <v>14.764705882352942</v>
      </c>
      <c r="C96056">
        <f t="shared" si="3001"/>
        <v>1.1692248001027643</v>
      </c>
    </row>
    <row r="96057" spans="1:3" x14ac:dyDescent="0.3">
      <c r="A96057">
        <v>74</v>
      </c>
      <c r="B96057">
        <f t="shared" si="3000"/>
        <v>0.21764705882352942</v>
      </c>
      <c r="C96057">
        <f t="shared" si="3001"/>
        <v>-0.6622471973112789</v>
      </c>
    </row>
    <row r="96058" spans="1:3" x14ac:dyDescent="0.3">
      <c r="A96058">
        <v>13273</v>
      </c>
      <c r="B96058">
        <f t="shared" si="3000"/>
        <v>39.038235294117648</v>
      </c>
      <c r="C96058">
        <f t="shared" si="3001"/>
        <v>1.591490177351492</v>
      </c>
    </row>
    <row r="96059" spans="1:3" x14ac:dyDescent="0.3">
      <c r="A96059">
        <v>1818039</v>
      </c>
      <c r="B96059">
        <f t="shared" si="3000"/>
        <v>5347.1735294117643</v>
      </c>
      <c r="C96059">
        <f t="shared" si="3001"/>
        <v>3.7281242782920567</v>
      </c>
    </row>
    <row r="96060" spans="1:3" x14ac:dyDescent="0.3">
      <c r="A96060">
        <v>25</v>
      </c>
      <c r="B96060">
        <f t="shared" si="3000"/>
        <v>7.3529411764705885E-2</v>
      </c>
      <c r="C96060">
        <f t="shared" si="3001"/>
        <v>-1.1335389083702174</v>
      </c>
    </row>
    <row r="96061" spans="1:3" x14ac:dyDescent="0.3">
      <c r="A96061">
        <v>6500955</v>
      </c>
      <c r="B96061">
        <f t="shared" si="3000"/>
        <v>19120.455882352941</v>
      </c>
      <c r="C96061">
        <f t="shared" si="3001"/>
        <v>4.2814982427952062</v>
      </c>
    </row>
    <row r="96062" spans="1:3" x14ac:dyDescent="0.3">
      <c r="A96062">
        <v>302684257</v>
      </c>
      <c r="B96062">
        <f t="shared" si="3000"/>
        <v>890247.81470588234</v>
      </c>
      <c r="C96062">
        <f t="shared" si="3001"/>
        <v>5.9495109162835655</v>
      </c>
    </row>
    <row r="96063" spans="1:3" x14ac:dyDescent="0.3">
      <c r="A96063">
        <v>23</v>
      </c>
      <c r="B96063">
        <f t="shared" si="3000"/>
        <v>6.7647058823529407E-2</v>
      </c>
      <c r="C96063">
        <f t="shared" si="3001"/>
        <v>-1.1697510810246623</v>
      </c>
    </row>
    <row r="96064" spans="1:3" x14ac:dyDescent="0.3">
      <c r="A96064">
        <v>2460</v>
      </c>
      <c r="B96064">
        <f t="shared" si="3000"/>
        <v>7.2352941176470589</v>
      </c>
      <c r="C96064">
        <f t="shared" si="3001"/>
        <v>0.85945619006112406</v>
      </c>
    </row>
    <row r="96065" spans="1:3" x14ac:dyDescent="0.3">
      <c r="A96065">
        <v>3806</v>
      </c>
      <c r="B96065">
        <f t="shared" si="3000"/>
        <v>11.194117647058823</v>
      </c>
      <c r="C96065">
        <f t="shared" si="3001"/>
        <v>1.0489898669087465</v>
      </c>
    </row>
    <row r="96066" spans="1:3" x14ac:dyDescent="0.3">
      <c r="A96066">
        <v>95</v>
      </c>
      <c r="B96066">
        <f t="shared" ref="B96066:B96129" si="3002">A96066/340</f>
        <v>0.27941176470588236</v>
      </c>
      <c r="C96066">
        <f t="shared" ref="C96066:C96129" si="3003">LOG10(B96066)</f>
        <v>-0.55375531175340731</v>
      </c>
    </row>
    <row r="96067" spans="1:3" x14ac:dyDescent="0.3">
      <c r="A96067">
        <v>27</v>
      </c>
      <c r="B96067">
        <f t="shared" si="3002"/>
        <v>7.9411764705882348E-2</v>
      </c>
      <c r="C96067">
        <f t="shared" si="3003"/>
        <v>-1.1001151528832678</v>
      </c>
    </row>
    <row r="96068" spans="1:3" x14ac:dyDescent="0.3">
      <c r="A96068">
        <v>5462</v>
      </c>
      <c r="B96068">
        <f t="shared" si="3002"/>
        <v>16.064705882352943</v>
      </c>
      <c r="C96068">
        <f t="shared" si="3003"/>
        <v>1.2058727787614594</v>
      </c>
    </row>
    <row r="96069" spans="1:3" x14ac:dyDescent="0.3">
      <c r="A96069">
        <v>326617</v>
      </c>
      <c r="B96069">
        <f t="shared" si="3002"/>
        <v>960.63823529411764</v>
      </c>
      <c r="C96069">
        <f t="shared" si="3003"/>
        <v>2.9825598684228489</v>
      </c>
    </row>
    <row r="96070" spans="1:3" x14ac:dyDescent="0.3">
      <c r="A96070">
        <v>7502</v>
      </c>
      <c r="B96070">
        <f t="shared" si="3002"/>
        <v>22.064705882352943</v>
      </c>
      <c r="C96070">
        <f t="shared" si="3003"/>
        <v>1.3436981427724488</v>
      </c>
    </row>
    <row r="96071" spans="1:3" x14ac:dyDescent="0.3">
      <c r="A96071">
        <v>6302</v>
      </c>
      <c r="B96071">
        <f t="shared" si="3002"/>
        <v>18.535294117647059</v>
      </c>
      <c r="C96071">
        <f t="shared" si="3003"/>
        <v>1.2679994817957256</v>
      </c>
    </row>
    <row r="96072" spans="1:3" x14ac:dyDescent="0.3">
      <c r="A96072">
        <v>12184</v>
      </c>
      <c r="B96072">
        <f t="shared" si="3002"/>
        <v>35.835294117647059</v>
      </c>
      <c r="C96072">
        <f t="shared" si="3003"/>
        <v>1.554310973285731</v>
      </c>
    </row>
    <row r="96073" spans="1:3" x14ac:dyDescent="0.3">
      <c r="A96073">
        <v>2714857</v>
      </c>
      <c r="B96073">
        <f t="shared" si="3002"/>
        <v>7984.873529411765</v>
      </c>
      <c r="C96073">
        <f t="shared" si="3003"/>
        <v>3.9022680418378619</v>
      </c>
    </row>
    <row r="96074" spans="1:3" x14ac:dyDescent="0.3">
      <c r="A96074">
        <v>10</v>
      </c>
      <c r="B96074">
        <f t="shared" si="3002"/>
        <v>2.9411764705882353E-2</v>
      </c>
      <c r="C96074">
        <f t="shared" si="3003"/>
        <v>-1.5314789170422551</v>
      </c>
    </row>
    <row r="96075" spans="1:3" x14ac:dyDescent="0.3">
      <c r="A96075">
        <v>196</v>
      </c>
      <c r="B96075">
        <f t="shared" si="3002"/>
        <v>0.57647058823529407</v>
      </c>
      <c r="C96075">
        <f t="shared" si="3003"/>
        <v>-0.23922284568577912</v>
      </c>
    </row>
    <row r="96076" spans="1:3" x14ac:dyDescent="0.3">
      <c r="A96076">
        <v>70</v>
      </c>
      <c r="B96076">
        <f t="shared" si="3002"/>
        <v>0.20588235294117646</v>
      </c>
      <c r="C96076">
        <f t="shared" si="3003"/>
        <v>-0.68638087702799833</v>
      </c>
    </row>
    <row r="96077" spans="1:3" x14ac:dyDescent="0.3">
      <c r="A96077">
        <v>100</v>
      </c>
      <c r="B96077">
        <f t="shared" si="3002"/>
        <v>0.29411764705882354</v>
      </c>
      <c r="C96077">
        <f t="shared" si="3003"/>
        <v>-0.53147891704225514</v>
      </c>
    </row>
    <row r="96078" spans="1:3" x14ac:dyDescent="0.3">
      <c r="A96078">
        <v>985</v>
      </c>
      <c r="B96078">
        <f t="shared" si="3002"/>
        <v>2.8970588235294117</v>
      </c>
      <c r="C96078">
        <f t="shared" si="3003"/>
        <v>0.46195731345535662</v>
      </c>
    </row>
    <row r="96079" spans="1:3" x14ac:dyDescent="0.3">
      <c r="A96079">
        <v>92</v>
      </c>
      <c r="B96079">
        <f t="shared" si="3002"/>
        <v>0.27058823529411763</v>
      </c>
      <c r="C96079">
        <f t="shared" si="3003"/>
        <v>-0.5676910896966999</v>
      </c>
    </row>
    <row r="96080" spans="1:3" x14ac:dyDescent="0.3">
      <c r="A96080">
        <v>365</v>
      </c>
      <c r="B96080">
        <f t="shared" si="3002"/>
        <v>1.0735294117647058</v>
      </c>
      <c r="C96080">
        <f t="shared" si="3003"/>
        <v>3.0813947414219566E-2</v>
      </c>
    </row>
    <row r="96081" spans="1:3" x14ac:dyDescent="0.3">
      <c r="A96081">
        <v>134351</v>
      </c>
      <c r="B96081">
        <f t="shared" si="3002"/>
        <v>395.15</v>
      </c>
      <c r="C96081">
        <f t="shared" si="3003"/>
        <v>2.5967619862752436</v>
      </c>
    </row>
    <row r="96082" spans="1:3" x14ac:dyDescent="0.3">
      <c r="A96082">
        <v>696</v>
      </c>
      <c r="B96082">
        <f t="shared" si="3002"/>
        <v>2.0470588235294116</v>
      </c>
      <c r="C96082">
        <f t="shared" si="3003"/>
        <v>0.31113032256830697</v>
      </c>
    </row>
    <row r="96083" spans="1:3" x14ac:dyDescent="0.3">
      <c r="A96083">
        <v>1093</v>
      </c>
      <c r="B96083">
        <f t="shared" si="3002"/>
        <v>3.2147058823529413</v>
      </c>
      <c r="C96083">
        <f t="shared" si="3003"/>
        <v>0.50714124490744772</v>
      </c>
    </row>
    <row r="96084" spans="1:3" x14ac:dyDescent="0.3">
      <c r="A96084">
        <v>6109</v>
      </c>
      <c r="B96084">
        <f t="shared" si="3002"/>
        <v>17.96764705882353</v>
      </c>
      <c r="C96084">
        <f t="shared" si="3003"/>
        <v>1.2544912080897543</v>
      </c>
    </row>
    <row r="96085" spans="1:3" x14ac:dyDescent="0.3">
      <c r="A96085">
        <v>2709906</v>
      </c>
      <c r="B96085">
        <f t="shared" si="3002"/>
        <v>7970.3117647058825</v>
      </c>
      <c r="C96085">
        <f t="shared" si="3003"/>
        <v>3.9014753094818451</v>
      </c>
    </row>
    <row r="96086" spans="1:3" x14ac:dyDescent="0.3">
      <c r="A96086">
        <v>32</v>
      </c>
      <c r="B96086">
        <f t="shared" si="3002"/>
        <v>9.4117647058823528E-2</v>
      </c>
      <c r="C96086">
        <f t="shared" si="3003"/>
        <v>-1.0263289387223491</v>
      </c>
    </row>
    <row r="96087" spans="1:3" x14ac:dyDescent="0.3">
      <c r="A96087">
        <v>13</v>
      </c>
      <c r="B96087">
        <f t="shared" si="3002"/>
        <v>3.8235294117647062E-2</v>
      </c>
      <c r="C96087">
        <f t="shared" si="3003"/>
        <v>-1.4175355647354184</v>
      </c>
    </row>
    <row r="96088" spans="1:3" x14ac:dyDescent="0.3">
      <c r="A96088">
        <v>8496</v>
      </c>
      <c r="B96088">
        <f t="shared" si="3002"/>
        <v>24.988235294117647</v>
      </c>
      <c r="C96088">
        <f t="shared" si="3003"/>
        <v>1.3977355866951386</v>
      </c>
    </row>
    <row r="96089" spans="1:3" x14ac:dyDescent="0.3">
      <c r="A96089">
        <v>10</v>
      </c>
      <c r="B96089">
        <f t="shared" si="3002"/>
        <v>2.9411764705882353E-2</v>
      </c>
      <c r="C96089">
        <f t="shared" si="3003"/>
        <v>-1.5314789170422551</v>
      </c>
    </row>
    <row r="96090" spans="1:3" x14ac:dyDescent="0.3">
      <c r="A96090">
        <v>56</v>
      </c>
      <c r="B96090">
        <f t="shared" si="3002"/>
        <v>0.16470588235294117</v>
      </c>
      <c r="C96090">
        <f t="shared" si="3003"/>
        <v>-0.78329089003605468</v>
      </c>
    </row>
    <row r="96091" spans="1:3" x14ac:dyDescent="0.3">
      <c r="A96091">
        <v>7</v>
      </c>
      <c r="B96091">
        <f t="shared" si="3002"/>
        <v>2.0588235294117647E-2</v>
      </c>
      <c r="C96091">
        <f t="shared" si="3003"/>
        <v>-1.6863808770279982</v>
      </c>
    </row>
    <row r="96092" spans="1:3" x14ac:dyDescent="0.3">
      <c r="A96092">
        <v>677696</v>
      </c>
      <c r="B96092">
        <f t="shared" si="3002"/>
        <v>1993.2235294117647</v>
      </c>
      <c r="C96092">
        <f t="shared" si="3003"/>
        <v>3.2995560052466497</v>
      </c>
    </row>
    <row r="96093" spans="1:3" x14ac:dyDescent="0.3">
      <c r="A96093">
        <v>735855330</v>
      </c>
      <c r="B96093">
        <f t="shared" si="3002"/>
        <v>2164280.3823529412</v>
      </c>
      <c r="C96093">
        <f t="shared" si="3003"/>
        <v>6.3353135228951674</v>
      </c>
    </row>
    <row r="96094" spans="1:3" x14ac:dyDescent="0.3">
      <c r="A96094">
        <v>58</v>
      </c>
      <c r="B96094">
        <f t="shared" si="3002"/>
        <v>0.17058823529411765</v>
      </c>
      <c r="C96094">
        <f t="shared" si="3003"/>
        <v>-0.7680509234793178</v>
      </c>
    </row>
    <row r="96095" spans="1:3" x14ac:dyDescent="0.3">
      <c r="A96095">
        <v>14</v>
      </c>
      <c r="B96095">
        <f t="shared" si="3002"/>
        <v>4.1176470588235294E-2</v>
      </c>
      <c r="C96095">
        <f t="shared" si="3003"/>
        <v>-1.3853508813640172</v>
      </c>
    </row>
    <row r="96096" spans="1:3" x14ac:dyDescent="0.3">
      <c r="A96096">
        <v>18212</v>
      </c>
      <c r="B96096">
        <f t="shared" si="3002"/>
        <v>53.564705882352939</v>
      </c>
      <c r="C96096">
        <f t="shared" si="3003"/>
        <v>1.728878724593897</v>
      </c>
    </row>
    <row r="96097" spans="1:3" x14ac:dyDescent="0.3">
      <c r="A96097">
        <v>499040</v>
      </c>
      <c r="B96097">
        <f t="shared" si="3002"/>
        <v>1467.7647058823529</v>
      </c>
      <c r="C96097">
        <f t="shared" si="3003"/>
        <v>3.1666564403708133</v>
      </c>
    </row>
    <row r="96098" spans="1:3" x14ac:dyDescent="0.3">
      <c r="A96098">
        <v>244</v>
      </c>
      <c r="B96098">
        <f t="shared" si="3002"/>
        <v>0.71764705882352942</v>
      </c>
      <c r="C96098">
        <f t="shared" si="3003"/>
        <v>-0.14408909070352569</v>
      </c>
    </row>
    <row r="96099" spans="1:3" x14ac:dyDescent="0.3">
      <c r="A96099">
        <v>4953</v>
      </c>
      <c r="B96099">
        <f t="shared" si="3002"/>
        <v>14.56764705882353</v>
      </c>
      <c r="C96099">
        <f t="shared" si="3003"/>
        <v>1.163389410940201</v>
      </c>
    </row>
    <row r="96100" spans="1:3" x14ac:dyDescent="0.3">
      <c r="A96100">
        <v>49</v>
      </c>
      <c r="B96100">
        <f t="shared" si="3002"/>
        <v>0.14411764705882352</v>
      </c>
      <c r="C96100">
        <f t="shared" si="3003"/>
        <v>-0.84128283701374151</v>
      </c>
    </row>
    <row r="96101" spans="1:3" x14ac:dyDescent="0.3">
      <c r="A96101">
        <v>87</v>
      </c>
      <c r="B96101">
        <f t="shared" si="3002"/>
        <v>0.25588235294117645</v>
      </c>
      <c r="C96101">
        <f t="shared" si="3003"/>
        <v>-0.59195966442363668</v>
      </c>
    </row>
    <row r="96102" spans="1:3" x14ac:dyDescent="0.3">
      <c r="A96102">
        <v>29</v>
      </c>
      <c r="B96102">
        <f t="shared" si="3002"/>
        <v>8.5294117647058826E-2</v>
      </c>
      <c r="C96102">
        <f t="shared" si="3003"/>
        <v>-1.0690809191432991</v>
      </c>
    </row>
    <row r="96103" spans="1:3" x14ac:dyDescent="0.3">
      <c r="A96103">
        <v>964</v>
      </c>
      <c r="B96103">
        <f t="shared" si="3002"/>
        <v>2.835294117647059</v>
      </c>
      <c r="C96103">
        <f t="shared" si="3003"/>
        <v>0.45259811686057566</v>
      </c>
    </row>
    <row r="96104" spans="1:3" x14ac:dyDescent="0.3">
      <c r="A96104">
        <v>63</v>
      </c>
      <c r="B96104">
        <f t="shared" si="3002"/>
        <v>0.18529411764705883</v>
      </c>
      <c r="C96104">
        <f t="shared" si="3003"/>
        <v>-0.73213836758867346</v>
      </c>
    </row>
    <row r="96105" spans="1:3" x14ac:dyDescent="0.3">
      <c r="A96105">
        <v>7906214</v>
      </c>
      <c r="B96105">
        <f t="shared" si="3002"/>
        <v>23253.570588235296</v>
      </c>
      <c r="C96105">
        <f t="shared" si="3003"/>
        <v>4.3664896483101696</v>
      </c>
    </row>
    <row r="96106" spans="1:3" x14ac:dyDescent="0.3">
      <c r="A96106">
        <v>17</v>
      </c>
      <c r="B96106">
        <f t="shared" si="3002"/>
        <v>0.05</v>
      </c>
      <c r="C96106">
        <f t="shared" si="3003"/>
        <v>-1.3010299956639813</v>
      </c>
    </row>
    <row r="96107" spans="1:3" x14ac:dyDescent="0.3">
      <c r="A96107">
        <v>929</v>
      </c>
      <c r="B96107">
        <f t="shared" si="3002"/>
        <v>2.7323529411764707</v>
      </c>
      <c r="C96107">
        <f t="shared" si="3003"/>
        <v>0.43653679695138664</v>
      </c>
    </row>
    <row r="96108" spans="1:3" x14ac:dyDescent="0.3">
      <c r="A96108">
        <v>4</v>
      </c>
      <c r="B96108">
        <f t="shared" si="3002"/>
        <v>1.1764705882352941E-2</v>
      </c>
      <c r="C96108">
        <f t="shared" si="3003"/>
        <v>-1.9294189257142926</v>
      </c>
    </row>
    <row r="96109" spans="1:3" x14ac:dyDescent="0.3">
      <c r="A96109">
        <v>829</v>
      </c>
      <c r="B96109">
        <f t="shared" si="3002"/>
        <v>2.4382352941176473</v>
      </c>
      <c r="C96109">
        <f t="shared" si="3003"/>
        <v>0.38707561350801845</v>
      </c>
    </row>
    <row r="96110" spans="1:3" x14ac:dyDescent="0.3">
      <c r="A96110">
        <v>600</v>
      </c>
      <c r="B96110">
        <f t="shared" si="3002"/>
        <v>1.7647058823529411</v>
      </c>
      <c r="C96110">
        <f t="shared" si="3003"/>
        <v>0.24667233334138849</v>
      </c>
    </row>
    <row r="96111" spans="1:3" x14ac:dyDescent="0.3">
      <c r="A96111">
        <v>551475478</v>
      </c>
      <c r="B96111">
        <f t="shared" si="3002"/>
        <v>1621986.7</v>
      </c>
      <c r="C96111">
        <f t="shared" si="3003"/>
        <v>6.2100472887528868</v>
      </c>
    </row>
    <row r="96112" spans="1:3" x14ac:dyDescent="0.3">
      <c r="A96112">
        <v>3954581</v>
      </c>
      <c r="B96112">
        <f t="shared" si="3002"/>
        <v>11631.120588235293</v>
      </c>
      <c r="C96112">
        <f t="shared" si="3003"/>
        <v>4.0656215583950601</v>
      </c>
    </row>
    <row r="96113" spans="1:3" x14ac:dyDescent="0.3">
      <c r="A96113">
        <v>11</v>
      </c>
      <c r="B96113">
        <f t="shared" si="3002"/>
        <v>3.2352941176470591E-2</v>
      </c>
      <c r="C96113">
        <f t="shared" si="3003"/>
        <v>-1.49008623188403</v>
      </c>
    </row>
    <row r="96114" spans="1:3" x14ac:dyDescent="0.3">
      <c r="A96114">
        <v>58809</v>
      </c>
      <c r="B96114">
        <f t="shared" si="3002"/>
        <v>172.96764705882353</v>
      </c>
      <c r="C96114">
        <f t="shared" si="3003"/>
        <v>2.2379648775923231</v>
      </c>
    </row>
    <row r="96115" spans="1:3" x14ac:dyDescent="0.3">
      <c r="A96115">
        <v>2302</v>
      </c>
      <c r="B96115">
        <f t="shared" si="3002"/>
        <v>6.7705882352941176</v>
      </c>
      <c r="C96115">
        <f t="shared" si="3003"/>
        <v>0.83062640225151785</v>
      </c>
    </row>
    <row r="96116" spans="1:3" x14ac:dyDescent="0.3">
      <c r="A96116">
        <v>13561</v>
      </c>
      <c r="B96116">
        <f t="shared" si="3002"/>
        <v>39.885294117647057</v>
      </c>
      <c r="C96116">
        <f t="shared" si="3003"/>
        <v>1.6008127989245478</v>
      </c>
    </row>
    <row r="96117" spans="1:3" x14ac:dyDescent="0.3">
      <c r="A96117">
        <v>6</v>
      </c>
      <c r="B96117">
        <f t="shared" si="3002"/>
        <v>1.7647058823529412E-2</v>
      </c>
      <c r="C96117">
        <f t="shared" si="3003"/>
        <v>-1.7533276666586115</v>
      </c>
    </row>
    <row r="96118" spans="1:3" x14ac:dyDescent="0.3">
      <c r="A96118">
        <v>2123197</v>
      </c>
      <c r="B96118">
        <f t="shared" si="3002"/>
        <v>6244.697058823529</v>
      </c>
      <c r="C96118">
        <f t="shared" si="3003"/>
        <v>3.7955113748362597</v>
      </c>
    </row>
    <row r="96119" spans="1:3" x14ac:dyDescent="0.3">
      <c r="A96119">
        <v>2858</v>
      </c>
      <c r="B96119">
        <f t="shared" si="3002"/>
        <v>8.4058823529411768</v>
      </c>
      <c r="C96119">
        <f t="shared" si="3003"/>
        <v>0.92458330741269634</v>
      </c>
    </row>
    <row r="96120" spans="1:3" x14ac:dyDescent="0.3">
      <c r="A96120">
        <v>947250</v>
      </c>
      <c r="B96120">
        <f t="shared" si="3002"/>
        <v>2786.0294117647059</v>
      </c>
      <c r="C96120">
        <f t="shared" si="3003"/>
        <v>3.4449856969047756</v>
      </c>
    </row>
    <row r="96121" spans="1:3" x14ac:dyDescent="0.3">
      <c r="A96121">
        <v>1774</v>
      </c>
      <c r="B96121">
        <f t="shared" si="3002"/>
        <v>5.2176470588235295</v>
      </c>
      <c r="C96121">
        <f t="shared" si="3003"/>
        <v>0.71747469845345246</v>
      </c>
    </row>
    <row r="96122" spans="1:3" x14ac:dyDescent="0.3">
      <c r="A96122">
        <v>414</v>
      </c>
      <c r="B96122">
        <f t="shared" si="3002"/>
        <v>1.2176470588235293</v>
      </c>
      <c r="C96122">
        <f t="shared" si="3003"/>
        <v>8.5521424078643785E-2</v>
      </c>
    </row>
    <row r="96123" spans="1:3" x14ac:dyDescent="0.3">
      <c r="A96123" s="39">
        <v>2372000000</v>
      </c>
      <c r="B96123">
        <f t="shared" si="3002"/>
        <v>6976470.5882352944</v>
      </c>
      <c r="C96123">
        <f t="shared" si="3003"/>
        <v>6.8436357676499702</v>
      </c>
    </row>
    <row r="96124" spans="1:3" x14ac:dyDescent="0.3">
      <c r="A96124">
        <v>71231</v>
      </c>
      <c r="B96124">
        <f t="shared" si="3002"/>
        <v>209.50294117647059</v>
      </c>
      <c r="C96124">
        <f t="shared" si="3003"/>
        <v>2.3211901243321247</v>
      </c>
    </row>
    <row r="96125" spans="1:3" x14ac:dyDescent="0.3">
      <c r="A96125">
        <v>33</v>
      </c>
      <c r="B96125">
        <f t="shared" si="3002"/>
        <v>9.7058823529411767E-2</v>
      </c>
      <c r="C96125">
        <f t="shared" si="3003"/>
        <v>-1.0129649771643676</v>
      </c>
    </row>
    <row r="96126" spans="1:3" x14ac:dyDescent="0.3">
      <c r="A96126">
        <v>11627</v>
      </c>
      <c r="B96126">
        <f t="shared" si="3002"/>
        <v>34.19705882352941</v>
      </c>
      <c r="C96126">
        <f t="shared" si="3003"/>
        <v>1.5339887554233962</v>
      </c>
    </row>
    <row r="96127" spans="1:3" x14ac:dyDescent="0.3">
      <c r="A96127">
        <v>33</v>
      </c>
      <c r="B96127">
        <f t="shared" si="3002"/>
        <v>9.7058823529411767E-2</v>
      </c>
      <c r="C96127">
        <f t="shared" si="3003"/>
        <v>-1.0129649771643676</v>
      </c>
    </row>
    <row r="96128" spans="1:3" x14ac:dyDescent="0.3">
      <c r="A96128">
        <v>3599</v>
      </c>
      <c r="B96128">
        <f t="shared" si="3002"/>
        <v>10.585294117647059</v>
      </c>
      <c r="C96128">
        <f t="shared" si="3003"/>
        <v>1.0247029296106562</v>
      </c>
    </row>
    <row r="96129" spans="1:3" x14ac:dyDescent="0.3">
      <c r="A96129">
        <v>198855</v>
      </c>
      <c r="B96129">
        <f t="shared" si="3002"/>
        <v>584.86764705882354</v>
      </c>
      <c r="C96129">
        <f t="shared" si="3003"/>
        <v>2.767057598295382</v>
      </c>
    </row>
    <row r="96130" spans="1:3" x14ac:dyDescent="0.3">
      <c r="A96130">
        <v>655</v>
      </c>
      <c r="B96130">
        <f t="shared" ref="B96130:B96193" si="3004">A96130/340</f>
        <v>1.9264705882352942</v>
      </c>
      <c r="C96130">
        <f t="shared" ref="C96130:C96193" si="3005">LOG10(B96130)</f>
        <v>0.28476238294952794</v>
      </c>
    </row>
    <row r="96131" spans="1:3" x14ac:dyDescent="0.3">
      <c r="A96131">
        <v>77226</v>
      </c>
      <c r="B96131">
        <f t="shared" si="3004"/>
        <v>227.13529411764705</v>
      </c>
      <c r="C96131">
        <f t="shared" si="3005"/>
        <v>2.3562846236498483</v>
      </c>
    </row>
    <row r="96132" spans="1:3" x14ac:dyDescent="0.3">
      <c r="A96132">
        <v>309268</v>
      </c>
      <c r="B96132">
        <f t="shared" si="3004"/>
        <v>909.61176470588236</v>
      </c>
      <c r="C96132">
        <f t="shared" si="3005"/>
        <v>2.9588560687792871</v>
      </c>
    </row>
    <row r="96133" spans="1:3" x14ac:dyDescent="0.3">
      <c r="A96133">
        <v>60</v>
      </c>
      <c r="B96133">
        <f t="shared" si="3004"/>
        <v>0.17647058823529413</v>
      </c>
      <c r="C96133">
        <f t="shared" si="3005"/>
        <v>-0.75332766665861151</v>
      </c>
    </row>
    <row r="96134" spans="1:3" x14ac:dyDescent="0.3">
      <c r="A96134">
        <v>5409</v>
      </c>
      <c r="B96134">
        <f t="shared" si="3004"/>
        <v>15.908823529411764</v>
      </c>
      <c r="C96134">
        <f t="shared" si="3005"/>
        <v>1.2016380643998092</v>
      </c>
    </row>
    <row r="96135" spans="1:3" x14ac:dyDescent="0.3">
      <c r="A96135">
        <v>262</v>
      </c>
      <c r="B96135">
        <f t="shared" si="3004"/>
        <v>0.77058823529411768</v>
      </c>
      <c r="C96135">
        <f t="shared" si="3005"/>
        <v>-0.11317762572250965</v>
      </c>
    </row>
    <row r="96136" spans="1:3" x14ac:dyDescent="0.3">
      <c r="A96136">
        <v>51</v>
      </c>
      <c r="B96136">
        <f t="shared" si="3004"/>
        <v>0.15</v>
      </c>
      <c r="C96136">
        <f t="shared" si="3005"/>
        <v>-0.82390874094431876</v>
      </c>
    </row>
    <row r="96137" spans="1:3" x14ac:dyDescent="0.3">
      <c r="A96137">
        <v>169</v>
      </c>
      <c r="B96137">
        <f t="shared" si="3004"/>
        <v>0.49705882352941178</v>
      </c>
      <c r="C96137">
        <f t="shared" si="3005"/>
        <v>-0.30359221242858159</v>
      </c>
    </row>
    <row r="96138" spans="1:3" x14ac:dyDescent="0.3">
      <c r="A96138">
        <v>4</v>
      </c>
      <c r="B96138">
        <f t="shared" si="3004"/>
        <v>1.1764705882352941E-2</v>
      </c>
      <c r="C96138">
        <f t="shared" si="3005"/>
        <v>-1.9294189257142926</v>
      </c>
    </row>
    <row r="96139" spans="1:3" x14ac:dyDescent="0.3">
      <c r="A96139">
        <v>16</v>
      </c>
      <c r="B96139">
        <f t="shared" si="3004"/>
        <v>4.7058823529411764E-2</v>
      </c>
      <c r="C96139">
        <f t="shared" si="3005"/>
        <v>-1.3273589343863303</v>
      </c>
    </row>
    <row r="96140" spans="1:3" x14ac:dyDescent="0.3">
      <c r="A96140">
        <v>124</v>
      </c>
      <c r="B96140">
        <f t="shared" si="3004"/>
        <v>0.36470588235294116</v>
      </c>
      <c r="C96140">
        <f t="shared" si="3005"/>
        <v>-0.4380572318800201</v>
      </c>
    </row>
    <row r="96141" spans="1:3" x14ac:dyDescent="0.3">
      <c r="A96141">
        <v>73304</v>
      </c>
      <c r="B96141">
        <f t="shared" si="3004"/>
        <v>215.6</v>
      </c>
      <c r="C96141">
        <f t="shared" si="3005"/>
        <v>2.3336487565147013</v>
      </c>
    </row>
    <row r="96142" spans="1:3" x14ac:dyDescent="0.3">
      <c r="A96142">
        <v>666934</v>
      </c>
      <c r="B96142">
        <f t="shared" si="3004"/>
        <v>1961.5705882352941</v>
      </c>
      <c r="C96142">
        <f t="shared" si="3005"/>
        <v>3.2926039410811452</v>
      </c>
    </row>
    <row r="96143" spans="1:3" x14ac:dyDescent="0.3">
      <c r="A96143">
        <v>226</v>
      </c>
      <c r="B96143">
        <f t="shared" si="3004"/>
        <v>0.66470588235294115</v>
      </c>
      <c r="C96143">
        <f t="shared" si="3005"/>
        <v>-0.17737047789485422</v>
      </c>
    </row>
    <row r="96144" spans="1:3" x14ac:dyDescent="0.3">
      <c r="A96144">
        <v>44</v>
      </c>
      <c r="B96144">
        <f t="shared" si="3004"/>
        <v>0.12941176470588237</v>
      </c>
      <c r="C96144">
        <f t="shared" si="3005"/>
        <v>-0.8880262405560676</v>
      </c>
    </row>
    <row r="96145" spans="1:3" x14ac:dyDescent="0.3">
      <c r="A96145">
        <v>10</v>
      </c>
      <c r="B96145">
        <f t="shared" si="3004"/>
        <v>2.9411764705882353E-2</v>
      </c>
      <c r="C96145">
        <f t="shared" si="3005"/>
        <v>-1.5314789170422551</v>
      </c>
    </row>
    <row r="96146" spans="1:3" x14ac:dyDescent="0.3">
      <c r="A96146">
        <v>31</v>
      </c>
      <c r="B96146">
        <f t="shared" si="3004"/>
        <v>9.1176470588235289E-2</v>
      </c>
      <c r="C96146">
        <f t="shared" si="3005"/>
        <v>-1.0401172232079825</v>
      </c>
    </row>
    <row r="96147" spans="1:3" x14ac:dyDescent="0.3">
      <c r="A96147">
        <v>97457</v>
      </c>
      <c r="B96147">
        <f t="shared" si="3004"/>
        <v>286.63823529411764</v>
      </c>
      <c r="C96147">
        <f t="shared" si="3005"/>
        <v>2.4573341214056605</v>
      </c>
    </row>
    <row r="96148" spans="1:3" x14ac:dyDescent="0.3">
      <c r="A96148">
        <v>93</v>
      </c>
      <c r="B96148">
        <f t="shared" si="3004"/>
        <v>0.27352941176470591</v>
      </c>
      <c r="C96148">
        <f t="shared" si="3005"/>
        <v>-0.56299596848832001</v>
      </c>
    </row>
    <row r="96149" spans="1:3" x14ac:dyDescent="0.3">
      <c r="A96149">
        <v>62501</v>
      </c>
      <c r="B96149">
        <f t="shared" si="3004"/>
        <v>183.82647058823528</v>
      </c>
      <c r="C96149">
        <f t="shared" si="3005"/>
        <v>2.2644080489579412</v>
      </c>
    </row>
    <row r="96150" spans="1:3" x14ac:dyDescent="0.3">
      <c r="A96150">
        <v>1905</v>
      </c>
      <c r="B96150">
        <f t="shared" si="3004"/>
        <v>5.6029411764705879</v>
      </c>
      <c r="C96150">
        <f t="shared" si="3005"/>
        <v>0.7484160629693829</v>
      </c>
    </row>
    <row r="96151" spans="1:3" x14ac:dyDescent="0.3">
      <c r="A96151">
        <v>9865</v>
      </c>
      <c r="B96151">
        <f t="shared" si="3004"/>
        <v>29.014705882352942</v>
      </c>
      <c r="C96151">
        <f t="shared" si="3005"/>
        <v>1.4626181725459548</v>
      </c>
    </row>
    <row r="96152" spans="1:3" x14ac:dyDescent="0.3">
      <c r="A96152">
        <v>407</v>
      </c>
      <c r="B96152">
        <f t="shared" si="3004"/>
        <v>1.1970588235294117</v>
      </c>
      <c r="C96152">
        <f t="shared" si="3005"/>
        <v>7.8115492182964902E-2</v>
      </c>
    </row>
    <row r="96153" spans="1:3" x14ac:dyDescent="0.3">
      <c r="A96153">
        <v>2785</v>
      </c>
      <c r="B96153">
        <f t="shared" si="3004"/>
        <v>8.1911764705882355</v>
      </c>
      <c r="C96153">
        <f t="shared" si="3005"/>
        <v>0.91334628246749261</v>
      </c>
    </row>
    <row r="96154" spans="1:3" x14ac:dyDescent="0.3">
      <c r="A96154">
        <v>312</v>
      </c>
      <c r="B96154">
        <f t="shared" si="3004"/>
        <v>0.91764705882352937</v>
      </c>
      <c r="C96154">
        <f t="shared" si="3005"/>
        <v>-3.7324323023812347E-2</v>
      </c>
    </row>
    <row r="96155" spans="1:3" x14ac:dyDescent="0.3">
      <c r="A96155">
        <v>1135</v>
      </c>
      <c r="B96155">
        <f t="shared" si="3004"/>
        <v>3.3382352941176472</v>
      </c>
      <c r="C96155">
        <f t="shared" si="3005"/>
        <v>0.52351694448688646</v>
      </c>
    </row>
    <row r="96156" spans="1:3" x14ac:dyDescent="0.3">
      <c r="A96156">
        <v>587140</v>
      </c>
      <c r="B96156">
        <f t="shared" si="3004"/>
        <v>1726.8823529411766</v>
      </c>
      <c r="C96156">
        <f t="shared" si="3005"/>
        <v>3.237262751459272</v>
      </c>
    </row>
    <row r="96157" spans="1:3" x14ac:dyDescent="0.3">
      <c r="A96157">
        <v>32</v>
      </c>
      <c r="B96157">
        <f t="shared" si="3004"/>
        <v>9.4117647058823528E-2</v>
      </c>
      <c r="C96157">
        <f t="shared" si="3005"/>
        <v>-1.0263289387223491</v>
      </c>
    </row>
    <row r="96158" spans="1:3" x14ac:dyDescent="0.3">
      <c r="A96158">
        <v>3</v>
      </c>
      <c r="B96158">
        <f t="shared" si="3004"/>
        <v>8.8235294117647058E-3</v>
      </c>
      <c r="C96158">
        <f t="shared" si="3005"/>
        <v>-2.0543576623225928</v>
      </c>
    </row>
    <row r="96159" spans="1:3" x14ac:dyDescent="0.3">
      <c r="A96159">
        <v>393859</v>
      </c>
      <c r="B96159">
        <f t="shared" si="3004"/>
        <v>1158.4088235294118</v>
      </c>
      <c r="C96159">
        <f t="shared" si="3005"/>
        <v>3.0638618568602713</v>
      </c>
    </row>
    <row r="96160" spans="1:3" x14ac:dyDescent="0.3">
      <c r="A96160">
        <v>1274</v>
      </c>
      <c r="B96160">
        <f t="shared" si="3004"/>
        <v>3.7470588235294118</v>
      </c>
      <c r="C96160">
        <f t="shared" si="3005"/>
        <v>0.57369051095707646</v>
      </c>
    </row>
    <row r="96161" spans="1:3" x14ac:dyDescent="0.3">
      <c r="A96161">
        <v>81270</v>
      </c>
      <c r="B96161">
        <f t="shared" si="3004"/>
        <v>239.02941176470588</v>
      </c>
      <c r="C96161">
        <f t="shared" si="3005"/>
        <v>2.3784513427105756</v>
      </c>
    </row>
    <row r="96162" spans="1:3" x14ac:dyDescent="0.3">
      <c r="A96162">
        <v>36</v>
      </c>
      <c r="B96162">
        <f t="shared" si="3004"/>
        <v>0.10588235294117647</v>
      </c>
      <c r="C96162">
        <f t="shared" si="3005"/>
        <v>-0.97517641627496787</v>
      </c>
    </row>
    <row r="96163" spans="1:3" x14ac:dyDescent="0.3">
      <c r="A96163">
        <v>932</v>
      </c>
      <c r="B96163">
        <f t="shared" si="3004"/>
        <v>2.7411764705882353</v>
      </c>
      <c r="C96163">
        <f t="shared" si="3005"/>
        <v>0.43793699531172625</v>
      </c>
    </row>
    <row r="96164" spans="1:3" x14ac:dyDescent="0.3">
      <c r="A96164">
        <v>2266</v>
      </c>
      <c r="B96164">
        <f t="shared" si="3004"/>
        <v>6.6647058823529415</v>
      </c>
      <c r="C96164">
        <f t="shared" si="3005"/>
        <v>0.82378098848512338</v>
      </c>
    </row>
    <row r="96165" spans="1:3" x14ac:dyDescent="0.3">
      <c r="A96165">
        <v>17220</v>
      </c>
      <c r="B96165">
        <f t="shared" si="3004"/>
        <v>50.647058823529413</v>
      </c>
      <c r="C96165">
        <f t="shared" si="3005"/>
        <v>1.7045542300753809</v>
      </c>
    </row>
    <row r="96166" spans="1:3" x14ac:dyDescent="0.3">
      <c r="A96166">
        <v>18</v>
      </c>
      <c r="B96166">
        <f t="shared" si="3004"/>
        <v>5.2941176470588235E-2</v>
      </c>
      <c r="C96166">
        <f t="shared" si="3005"/>
        <v>-1.2762064119389491</v>
      </c>
    </row>
    <row r="96167" spans="1:3" x14ac:dyDescent="0.3">
      <c r="A96167">
        <v>3466</v>
      </c>
      <c r="B96167">
        <f t="shared" si="3004"/>
        <v>10.194117647058823</v>
      </c>
      <c r="C96167">
        <f t="shared" si="3005"/>
        <v>1.008349641335643</v>
      </c>
    </row>
    <row r="96168" spans="1:3" x14ac:dyDescent="0.3">
      <c r="A96168">
        <v>9480294</v>
      </c>
      <c r="B96168">
        <f t="shared" si="3004"/>
        <v>27883.217647058824</v>
      </c>
      <c r="C96168">
        <f t="shared" si="3005"/>
        <v>4.445342888713304</v>
      </c>
    </row>
    <row r="96169" spans="1:3" x14ac:dyDescent="0.3">
      <c r="A96169">
        <v>8</v>
      </c>
      <c r="B96169">
        <f t="shared" si="3004"/>
        <v>2.3529411764705882E-2</v>
      </c>
      <c r="C96169">
        <f t="shared" si="3005"/>
        <v>-1.6283889300503116</v>
      </c>
    </row>
    <row r="96170" spans="1:3" x14ac:dyDescent="0.3">
      <c r="A96170">
        <v>34064859</v>
      </c>
      <c r="B96170">
        <f t="shared" si="3004"/>
        <v>100190.76176470588</v>
      </c>
      <c r="C96170">
        <f t="shared" si="3005"/>
        <v>5.000827678621282</v>
      </c>
    </row>
    <row r="96171" spans="1:3" x14ac:dyDescent="0.3">
      <c r="A96171">
        <v>35</v>
      </c>
      <c r="B96171">
        <f t="shared" si="3004"/>
        <v>0.10294117647058823</v>
      </c>
      <c r="C96171">
        <f t="shared" si="3005"/>
        <v>-0.98741087269197947</v>
      </c>
    </row>
    <row r="96172" spans="1:3" x14ac:dyDescent="0.3">
      <c r="A96172">
        <v>927</v>
      </c>
      <c r="B96172">
        <f t="shared" si="3004"/>
        <v>2.7264705882352942</v>
      </c>
      <c r="C96172">
        <f t="shared" si="3005"/>
        <v>0.43560081710224197</v>
      </c>
    </row>
    <row r="96173" spans="1:3" x14ac:dyDescent="0.3">
      <c r="A96173">
        <v>57925</v>
      </c>
      <c r="B96173">
        <f t="shared" si="3004"/>
        <v>170.36764705882354</v>
      </c>
      <c r="C96173">
        <f t="shared" si="3005"/>
        <v>2.2313871254197579</v>
      </c>
    </row>
    <row r="96174" spans="1:3" x14ac:dyDescent="0.3">
      <c r="A96174">
        <v>62</v>
      </c>
      <c r="B96174">
        <f t="shared" si="3004"/>
        <v>0.18235294117647058</v>
      </c>
      <c r="C96174">
        <f t="shared" si="3005"/>
        <v>-0.73908722754400125</v>
      </c>
    </row>
    <row r="96175" spans="1:3" x14ac:dyDescent="0.3">
      <c r="A96175">
        <v>17834</v>
      </c>
      <c r="B96175">
        <f t="shared" si="3004"/>
        <v>52.452941176470588</v>
      </c>
      <c r="C96175">
        <f t="shared" si="3005"/>
        <v>1.7197698452635894</v>
      </c>
    </row>
    <row r="96176" spans="1:3" x14ac:dyDescent="0.3">
      <c r="A96176">
        <v>41</v>
      </c>
      <c r="B96176">
        <f t="shared" si="3004"/>
        <v>0.12058823529411765</v>
      </c>
      <c r="C96176">
        <f t="shared" si="3005"/>
        <v>-0.91869506032251957</v>
      </c>
    </row>
    <row r="96177" spans="1:3" x14ac:dyDescent="0.3">
      <c r="A96177">
        <v>244</v>
      </c>
      <c r="B96177">
        <f t="shared" si="3004"/>
        <v>0.71764705882352942</v>
      </c>
      <c r="C96177">
        <f t="shared" si="3005"/>
        <v>-0.14408909070352569</v>
      </c>
    </row>
    <row r="96178" spans="1:3" x14ac:dyDescent="0.3">
      <c r="A96178">
        <v>10</v>
      </c>
      <c r="B96178">
        <f t="shared" si="3004"/>
        <v>2.9411764705882353E-2</v>
      </c>
      <c r="C96178">
        <f t="shared" si="3005"/>
        <v>-1.5314789170422551</v>
      </c>
    </row>
    <row r="96179" spans="1:3" x14ac:dyDescent="0.3">
      <c r="A96179">
        <v>640</v>
      </c>
      <c r="B96179">
        <f t="shared" si="3004"/>
        <v>1.8823529411764706</v>
      </c>
      <c r="C96179">
        <f t="shared" si="3005"/>
        <v>0.27470105694163205</v>
      </c>
    </row>
    <row r="96180" spans="1:3" x14ac:dyDescent="0.3">
      <c r="A96180">
        <v>6987858</v>
      </c>
      <c r="B96180">
        <f t="shared" si="3004"/>
        <v>20552.523529411767</v>
      </c>
      <c r="C96180">
        <f t="shared" si="3005"/>
        <v>4.3128651540764489</v>
      </c>
    </row>
    <row r="96181" spans="1:3" x14ac:dyDescent="0.3">
      <c r="A96181">
        <v>20</v>
      </c>
      <c r="B96181">
        <f t="shared" si="3004"/>
        <v>5.8823529411764705E-2</v>
      </c>
      <c r="C96181">
        <f t="shared" si="3005"/>
        <v>-1.2304489213782739</v>
      </c>
    </row>
    <row r="96182" spans="1:3" x14ac:dyDescent="0.3">
      <c r="A96182">
        <v>2466</v>
      </c>
      <c r="B96182">
        <f t="shared" si="3004"/>
        <v>7.2529411764705882</v>
      </c>
      <c r="C96182">
        <f t="shared" si="3005"/>
        <v>0.86051415521745767</v>
      </c>
    </row>
    <row r="96183" spans="1:3" x14ac:dyDescent="0.3">
      <c r="A96183">
        <v>1464861</v>
      </c>
      <c r="B96183">
        <f t="shared" si="3004"/>
        <v>4308.4147058823528</v>
      </c>
      <c r="C96183">
        <f t="shared" si="3005"/>
        <v>3.6343174995953205</v>
      </c>
    </row>
    <row r="96184" spans="1:3" x14ac:dyDescent="0.3">
      <c r="A96184" s="39">
        <v>50930000000</v>
      </c>
      <c r="B96184">
        <f t="shared" si="3004"/>
        <v>149794117.64705881</v>
      </c>
      <c r="C96184">
        <f t="shared" si="3005"/>
        <v>8.1754947591339224</v>
      </c>
    </row>
    <row r="96185" spans="1:3" x14ac:dyDescent="0.3">
      <c r="A96185">
        <v>4213</v>
      </c>
      <c r="B96185">
        <f t="shared" si="3004"/>
        <v>12.391176470588235</v>
      </c>
      <c r="C96185">
        <f t="shared" si="3005"/>
        <v>1.0931125420845926</v>
      </c>
    </row>
    <row r="96186" spans="1:3" x14ac:dyDescent="0.3">
      <c r="A96186">
        <v>6196</v>
      </c>
      <c r="B96186">
        <f t="shared" si="3004"/>
        <v>18.223529411764705</v>
      </c>
      <c r="C96186">
        <f t="shared" si="3005"/>
        <v>1.2606324920449132</v>
      </c>
    </row>
    <row r="96187" spans="1:3" x14ac:dyDescent="0.3">
      <c r="A96187">
        <v>18288</v>
      </c>
      <c r="B96187">
        <f t="shared" si="3004"/>
        <v>53.788235294117648</v>
      </c>
      <c r="C96187">
        <f t="shared" si="3005"/>
        <v>1.7306872960089514</v>
      </c>
    </row>
    <row r="96188" spans="1:3" x14ac:dyDescent="0.3">
      <c r="A96188">
        <v>102</v>
      </c>
      <c r="B96188">
        <f t="shared" si="3004"/>
        <v>0.3</v>
      </c>
      <c r="C96188">
        <f t="shared" si="3005"/>
        <v>-0.52287874528033762</v>
      </c>
    </row>
    <row r="96189" spans="1:3" x14ac:dyDescent="0.3">
      <c r="A96189">
        <v>1162</v>
      </c>
      <c r="B96189">
        <f t="shared" si="3004"/>
        <v>3.4176470588235293</v>
      </c>
      <c r="C96189">
        <f t="shared" si="3005"/>
        <v>0.53372721101205678</v>
      </c>
    </row>
    <row r="96190" spans="1:3" x14ac:dyDescent="0.3">
      <c r="A96190">
        <v>17</v>
      </c>
      <c r="B96190">
        <f t="shared" si="3004"/>
        <v>0.05</v>
      </c>
      <c r="C96190">
        <f t="shared" si="3005"/>
        <v>-1.3010299956639813</v>
      </c>
    </row>
    <row r="96191" spans="1:3" x14ac:dyDescent="0.3">
      <c r="A96191">
        <v>10</v>
      </c>
      <c r="B96191">
        <f t="shared" si="3004"/>
        <v>2.9411764705882353E-2</v>
      </c>
      <c r="C96191">
        <f t="shared" si="3005"/>
        <v>-1.5314789170422551</v>
      </c>
    </row>
    <row r="96192" spans="1:3" x14ac:dyDescent="0.3">
      <c r="A96192">
        <v>123578</v>
      </c>
      <c r="B96192">
        <f t="shared" si="3004"/>
        <v>363.46470588235292</v>
      </c>
      <c r="C96192">
        <f t="shared" si="3005"/>
        <v>2.5604622452233214</v>
      </c>
    </row>
    <row r="96193" spans="1:3" x14ac:dyDescent="0.3">
      <c r="A96193">
        <v>5687</v>
      </c>
      <c r="B96193">
        <f t="shared" si="3004"/>
        <v>16.726470588235294</v>
      </c>
      <c r="C96193">
        <f t="shared" si="3005"/>
        <v>1.2234043112099124</v>
      </c>
    </row>
    <row r="96194" spans="1:3" x14ac:dyDescent="0.3">
      <c r="A96194">
        <v>23</v>
      </c>
      <c r="B96194">
        <f t="shared" ref="B96194:B96257" si="3006">A96194/340</f>
        <v>6.7647058823529407E-2</v>
      </c>
      <c r="C96194">
        <f t="shared" ref="C96194:C96257" si="3007">LOG10(B96194)</f>
        <v>-1.1697510810246623</v>
      </c>
    </row>
    <row r="96195" spans="1:3" x14ac:dyDescent="0.3">
      <c r="A96195">
        <v>371674</v>
      </c>
      <c r="B96195">
        <f t="shared" si="3006"/>
        <v>1093.1588235294118</v>
      </c>
      <c r="C96195">
        <f t="shared" si="3007"/>
        <v>3.0386832645768305</v>
      </c>
    </row>
    <row r="96196" spans="1:3" x14ac:dyDescent="0.3">
      <c r="A96196">
        <v>222</v>
      </c>
      <c r="B96196">
        <f t="shared" si="3006"/>
        <v>0.65294117647058825</v>
      </c>
      <c r="C96196">
        <f t="shared" si="3007"/>
        <v>-0.18512594259161649</v>
      </c>
    </row>
    <row r="96197" spans="1:3" x14ac:dyDescent="0.3">
      <c r="A96197">
        <v>4</v>
      </c>
      <c r="B96197">
        <f t="shared" si="3006"/>
        <v>1.1764705882352941E-2</v>
      </c>
      <c r="C96197">
        <f t="shared" si="3007"/>
        <v>-1.9294189257142926</v>
      </c>
    </row>
    <row r="96198" spans="1:3" x14ac:dyDescent="0.3">
      <c r="A96198">
        <v>9</v>
      </c>
      <c r="B96198">
        <f t="shared" si="3006"/>
        <v>2.6470588235294117E-2</v>
      </c>
      <c r="C96198">
        <f t="shared" si="3007"/>
        <v>-1.5772364076029302</v>
      </c>
    </row>
    <row r="96199" spans="1:3" x14ac:dyDescent="0.3">
      <c r="A96199">
        <v>25947</v>
      </c>
      <c r="B96199">
        <f t="shared" si="3006"/>
        <v>76.314705882352939</v>
      </c>
      <c r="C96199">
        <f t="shared" si="3007"/>
        <v>1.8826082347852775</v>
      </c>
    </row>
    <row r="96200" spans="1:3" x14ac:dyDescent="0.3">
      <c r="A96200">
        <v>393395</v>
      </c>
      <c r="B96200">
        <f t="shared" si="3006"/>
        <v>1157.0441176470588</v>
      </c>
      <c r="C96200">
        <f t="shared" si="3007"/>
        <v>3.0633499187489708</v>
      </c>
    </row>
    <row r="96201" spans="1:3" x14ac:dyDescent="0.3">
      <c r="A96201">
        <v>30651</v>
      </c>
      <c r="B96201">
        <f t="shared" si="3006"/>
        <v>90.15</v>
      </c>
      <c r="C96201">
        <f t="shared" si="3007"/>
        <v>1.9549657310584208</v>
      </c>
    </row>
    <row r="96202" spans="1:3" x14ac:dyDescent="0.3">
      <c r="A96202">
        <v>410</v>
      </c>
      <c r="B96202">
        <f t="shared" si="3006"/>
        <v>1.2058823529411764</v>
      </c>
      <c r="C96202">
        <f t="shared" si="3007"/>
        <v>8.1304939677480342E-2</v>
      </c>
    </row>
    <row r="96203" spans="1:3" x14ac:dyDescent="0.3">
      <c r="A96203">
        <v>3001</v>
      </c>
      <c r="B96203">
        <f t="shared" si="3006"/>
        <v>8.8264705882352938</v>
      </c>
      <c r="C96203">
        <f t="shared" si="3007"/>
        <v>0.94578707838259746</v>
      </c>
    </row>
    <row r="96204" spans="1:3" x14ac:dyDescent="0.3">
      <c r="A96204">
        <v>71985</v>
      </c>
      <c r="B96204">
        <f t="shared" si="3006"/>
        <v>211.72058823529412</v>
      </c>
      <c r="C96204">
        <f t="shared" si="3007"/>
        <v>2.3257630919458476</v>
      </c>
    </row>
    <row r="96205" spans="1:3" x14ac:dyDescent="0.3">
      <c r="A96205">
        <v>12</v>
      </c>
      <c r="B96205">
        <f t="shared" si="3006"/>
        <v>3.5294117647058823E-2</v>
      </c>
      <c r="C96205">
        <f t="shared" si="3007"/>
        <v>-1.4522976709946303</v>
      </c>
    </row>
    <row r="96206" spans="1:3" x14ac:dyDescent="0.3">
      <c r="A96206">
        <v>1575</v>
      </c>
      <c r="B96206">
        <f t="shared" si="3006"/>
        <v>4.632352941176471</v>
      </c>
      <c r="C96206">
        <f t="shared" si="3007"/>
        <v>0.66580164108336426</v>
      </c>
    </row>
    <row r="96207" spans="1:3" x14ac:dyDescent="0.3">
      <c r="A96207">
        <v>48</v>
      </c>
      <c r="B96207">
        <f t="shared" si="3006"/>
        <v>0.14117647058823529</v>
      </c>
      <c r="C96207">
        <f t="shared" si="3007"/>
        <v>-0.85023767966666797</v>
      </c>
    </row>
    <row r="96208" spans="1:3" x14ac:dyDescent="0.3">
      <c r="A96208">
        <v>73</v>
      </c>
      <c r="B96208">
        <f t="shared" si="3006"/>
        <v>0.21470588235294116</v>
      </c>
      <c r="C96208">
        <f t="shared" si="3007"/>
        <v>-0.66815605692179925</v>
      </c>
    </row>
    <row r="96209" spans="1:3" x14ac:dyDescent="0.3">
      <c r="A96209">
        <v>26</v>
      </c>
      <c r="B96209">
        <f t="shared" si="3006"/>
        <v>7.6470588235294124E-2</v>
      </c>
      <c r="C96209">
        <f t="shared" si="3007"/>
        <v>-1.1165055690714372</v>
      </c>
    </row>
    <row r="96210" spans="1:3" x14ac:dyDescent="0.3">
      <c r="A96210">
        <v>75</v>
      </c>
      <c r="B96210">
        <f t="shared" si="3006"/>
        <v>0.22058823529411764</v>
      </c>
      <c r="C96210">
        <f t="shared" si="3007"/>
        <v>-0.65641765365055504</v>
      </c>
    </row>
    <row r="96211" spans="1:3" x14ac:dyDescent="0.3">
      <c r="A96211">
        <v>383</v>
      </c>
      <c r="B96211">
        <f t="shared" si="3006"/>
        <v>1.1264705882352941</v>
      </c>
      <c r="C96211">
        <f t="shared" si="3007"/>
        <v>5.1719856926367616E-2</v>
      </c>
    </row>
    <row r="96212" spans="1:3" x14ac:dyDescent="0.3">
      <c r="A96212">
        <v>30639</v>
      </c>
      <c r="B96212">
        <f t="shared" si="3006"/>
        <v>90.114705882352936</v>
      </c>
      <c r="C96212">
        <f t="shared" si="3007"/>
        <v>1.9547956695851156</v>
      </c>
    </row>
    <row r="96213" spans="1:3" x14ac:dyDescent="0.3">
      <c r="A96213">
        <v>104555</v>
      </c>
      <c r="B96213">
        <f t="shared" si="3006"/>
        <v>307.51470588235293</v>
      </c>
      <c r="C96213">
        <f t="shared" si="3007"/>
        <v>2.4878658893174319</v>
      </c>
    </row>
    <row r="96214" spans="1:3" x14ac:dyDescent="0.3">
      <c r="A96214">
        <v>72223616</v>
      </c>
      <c r="B96214">
        <f t="shared" si="3006"/>
        <v>212422.39999999999</v>
      </c>
      <c r="C96214">
        <f t="shared" si="3007"/>
        <v>5.3272003112957593</v>
      </c>
    </row>
    <row r="96215" spans="1:3" x14ac:dyDescent="0.3">
      <c r="A96215">
        <v>17078</v>
      </c>
      <c r="B96215">
        <f t="shared" si="3006"/>
        <v>50.22941176470588</v>
      </c>
      <c r="C96215">
        <f t="shared" si="3007"/>
        <v>1.7009580921782996</v>
      </c>
    </row>
    <row r="96216" spans="1:3" x14ac:dyDescent="0.3">
      <c r="A96216">
        <v>179510485</v>
      </c>
      <c r="B96216">
        <f t="shared" si="3006"/>
        <v>527972.01470588241</v>
      </c>
      <c r="C96216">
        <f t="shared" si="3007"/>
        <v>5.7226109032517796</v>
      </c>
    </row>
    <row r="96217" spans="1:3" x14ac:dyDescent="0.3">
      <c r="A96217">
        <v>2</v>
      </c>
      <c r="B96217">
        <f t="shared" si="3006"/>
        <v>5.8823529411764705E-3</v>
      </c>
      <c r="C96217">
        <f t="shared" si="3007"/>
        <v>-2.2304489213782741</v>
      </c>
    </row>
    <row r="96218" spans="1:3" x14ac:dyDescent="0.3">
      <c r="A96218">
        <v>55</v>
      </c>
      <c r="B96218">
        <f t="shared" si="3006"/>
        <v>0.16176470588235295</v>
      </c>
      <c r="C96218">
        <f t="shared" si="3007"/>
        <v>-0.79111622754801125</v>
      </c>
    </row>
    <row r="96219" spans="1:3" x14ac:dyDescent="0.3">
      <c r="A96219">
        <v>76</v>
      </c>
      <c r="B96219">
        <f t="shared" si="3006"/>
        <v>0.22352941176470589</v>
      </c>
      <c r="C96219">
        <f t="shared" si="3007"/>
        <v>-0.65066532476146377</v>
      </c>
    </row>
    <row r="96220" spans="1:3" x14ac:dyDescent="0.3">
      <c r="A96220" s="39">
        <v>5270000000</v>
      </c>
      <c r="B96220">
        <f t="shared" si="3006"/>
        <v>15500000</v>
      </c>
      <c r="C96220">
        <f t="shared" si="3007"/>
        <v>7.1903316981702918</v>
      </c>
    </row>
    <row r="96221" spans="1:3" x14ac:dyDescent="0.3">
      <c r="A96221">
        <v>602</v>
      </c>
      <c r="B96221">
        <f t="shared" si="3006"/>
        <v>1.7705882352941176</v>
      </c>
      <c r="C96221">
        <f t="shared" si="3007"/>
        <v>0.2481175742155694</v>
      </c>
    </row>
    <row r="96222" spans="1:3" x14ac:dyDescent="0.3">
      <c r="A96222">
        <v>25002</v>
      </c>
      <c r="B96222">
        <f t="shared" si="3006"/>
        <v>73.535294117647055</v>
      </c>
      <c r="C96222">
        <f t="shared" si="3007"/>
        <v>1.8664958337986666</v>
      </c>
    </row>
    <row r="96223" spans="1:3" x14ac:dyDescent="0.3">
      <c r="A96223">
        <v>92008</v>
      </c>
      <c r="B96223">
        <f t="shared" si="3006"/>
        <v>270.61176470588236</v>
      </c>
      <c r="C96223">
        <f t="shared" si="3007"/>
        <v>2.4323466733990071</v>
      </c>
    </row>
    <row r="96224" spans="1:3" x14ac:dyDescent="0.3">
      <c r="A96224">
        <v>332914</v>
      </c>
      <c r="B96224">
        <f t="shared" si="3006"/>
        <v>979.15882352941173</v>
      </c>
      <c r="C96224">
        <f t="shared" si="3007"/>
        <v>2.9908531418419626</v>
      </c>
    </row>
    <row r="96225" spans="1:3" x14ac:dyDescent="0.3">
      <c r="A96225">
        <v>4882003</v>
      </c>
      <c r="B96225">
        <f t="shared" si="3006"/>
        <v>14358.832352941177</v>
      </c>
      <c r="C96225">
        <f t="shared" si="3007"/>
        <v>4.1571191249137707</v>
      </c>
    </row>
    <row r="96226" spans="1:3" x14ac:dyDescent="0.3">
      <c r="A96226">
        <v>152</v>
      </c>
      <c r="B96226">
        <f t="shared" si="3006"/>
        <v>0.44705882352941179</v>
      </c>
      <c r="C96226">
        <f t="shared" si="3007"/>
        <v>-0.34963532909748257</v>
      </c>
    </row>
    <row r="96227" spans="1:3" x14ac:dyDescent="0.3">
      <c r="A96227">
        <v>18</v>
      </c>
      <c r="B96227">
        <f t="shared" si="3006"/>
        <v>5.2941176470588235E-2</v>
      </c>
      <c r="C96227">
        <f t="shared" si="3007"/>
        <v>-1.2762064119389491</v>
      </c>
    </row>
    <row r="96228" spans="1:3" x14ac:dyDescent="0.3">
      <c r="A96228">
        <v>11609864</v>
      </c>
      <c r="B96228">
        <f t="shared" si="3006"/>
        <v>34146.658823529411</v>
      </c>
      <c r="C96228">
        <f t="shared" si="3007"/>
        <v>4.5333482153237536</v>
      </c>
    </row>
    <row r="96229" spans="1:3" x14ac:dyDescent="0.3">
      <c r="A96229">
        <v>12</v>
      </c>
      <c r="B96229">
        <f t="shared" si="3006"/>
        <v>3.5294117647058823E-2</v>
      </c>
      <c r="C96229">
        <f t="shared" si="3007"/>
        <v>-1.4522976709946303</v>
      </c>
    </row>
    <row r="96230" spans="1:3" x14ac:dyDescent="0.3">
      <c r="A96230">
        <v>4</v>
      </c>
      <c r="B96230">
        <f t="shared" si="3006"/>
        <v>1.1764705882352941E-2</v>
      </c>
      <c r="C96230">
        <f t="shared" si="3007"/>
        <v>-1.9294189257142926</v>
      </c>
    </row>
    <row r="96231" spans="1:3" x14ac:dyDescent="0.3">
      <c r="A96231">
        <v>3957</v>
      </c>
      <c r="B96231">
        <f t="shared" si="3006"/>
        <v>11.638235294117647</v>
      </c>
      <c r="C96231">
        <f t="shared" si="3007"/>
        <v>1.0658871332237727</v>
      </c>
    </row>
    <row r="96232" spans="1:3" x14ac:dyDescent="0.3">
      <c r="A96232">
        <v>94706</v>
      </c>
      <c r="B96232">
        <f t="shared" si="3006"/>
        <v>278.54705882352943</v>
      </c>
      <c r="C96232">
        <f t="shared" si="3007"/>
        <v>2.4448985771072365</v>
      </c>
    </row>
    <row r="96233" spans="1:3" x14ac:dyDescent="0.3">
      <c r="A96233">
        <v>66</v>
      </c>
      <c r="B96233">
        <f t="shared" si="3006"/>
        <v>0.19411764705882353</v>
      </c>
      <c r="C96233">
        <f t="shared" si="3007"/>
        <v>-0.71193498150038648</v>
      </c>
    </row>
    <row r="96234" spans="1:3" x14ac:dyDescent="0.3">
      <c r="A96234">
        <v>5744</v>
      </c>
      <c r="B96234">
        <f t="shared" si="3006"/>
        <v>16.894117647058824</v>
      </c>
      <c r="C96234">
        <f t="shared" si="3007"/>
        <v>1.2277355141919888</v>
      </c>
    </row>
    <row r="96235" spans="1:3" x14ac:dyDescent="0.3">
      <c r="A96235">
        <v>240712725</v>
      </c>
      <c r="B96235">
        <f t="shared" si="3006"/>
        <v>707978.6029411765</v>
      </c>
      <c r="C96235">
        <f t="shared" si="3007"/>
        <v>5.8500201323154766</v>
      </c>
    </row>
    <row r="96236" spans="1:3" x14ac:dyDescent="0.3">
      <c r="A96236">
        <v>4</v>
      </c>
      <c r="B96236">
        <f t="shared" si="3006"/>
        <v>1.1764705882352941E-2</v>
      </c>
      <c r="C96236">
        <f t="shared" si="3007"/>
        <v>-1.9294189257142926</v>
      </c>
    </row>
    <row r="96237" spans="1:3" x14ac:dyDescent="0.3">
      <c r="A96237">
        <v>2101</v>
      </c>
      <c r="B96237">
        <f t="shared" si="3006"/>
        <v>6.1794117647058826</v>
      </c>
      <c r="C96237">
        <f t="shared" si="3007"/>
        <v>0.79094713536369743</v>
      </c>
    </row>
    <row r="96238" spans="1:3" x14ac:dyDescent="0.3">
      <c r="A96238">
        <v>127</v>
      </c>
      <c r="B96238">
        <f t="shared" si="3006"/>
        <v>0.37352941176470589</v>
      </c>
      <c r="C96238">
        <f t="shared" si="3007"/>
        <v>-0.42767519608629823</v>
      </c>
    </row>
    <row r="96239" spans="1:3" x14ac:dyDescent="0.3">
      <c r="A96239">
        <v>4234</v>
      </c>
      <c r="B96239">
        <f t="shared" si="3006"/>
        <v>12.452941176470588</v>
      </c>
      <c r="C96239">
        <f t="shared" si="3007"/>
        <v>1.0952719366411381</v>
      </c>
    </row>
    <row r="96240" spans="1:3" x14ac:dyDescent="0.3">
      <c r="A96240">
        <v>1633</v>
      </c>
      <c r="B96240">
        <f t="shared" si="3006"/>
        <v>4.802941176470588</v>
      </c>
      <c r="C96240">
        <f t="shared" si="3007"/>
        <v>0.68150726769441305</v>
      </c>
    </row>
    <row r="96241" spans="1:3" x14ac:dyDescent="0.3">
      <c r="A96241">
        <v>61582</v>
      </c>
      <c r="B96241">
        <f t="shared" si="3006"/>
        <v>181.12352941176471</v>
      </c>
      <c r="C96241">
        <f t="shared" si="3007"/>
        <v>2.2579748723456299</v>
      </c>
    </row>
    <row r="96242" spans="1:3" x14ac:dyDescent="0.3">
      <c r="A96242">
        <v>67523</v>
      </c>
      <c r="B96242">
        <f t="shared" si="3006"/>
        <v>198.59705882352941</v>
      </c>
      <c r="C96242">
        <f t="shared" si="3007"/>
        <v>2.2979728124062406</v>
      </c>
    </row>
    <row r="96243" spans="1:3" x14ac:dyDescent="0.3">
      <c r="A96243">
        <v>13</v>
      </c>
      <c r="B96243">
        <f t="shared" si="3006"/>
        <v>3.8235294117647062E-2</v>
      </c>
      <c r="C96243">
        <f t="shared" si="3007"/>
        <v>-1.4175355647354184</v>
      </c>
    </row>
    <row r="96244" spans="1:3" x14ac:dyDescent="0.3">
      <c r="A96244">
        <v>2814</v>
      </c>
      <c r="B96244">
        <f t="shared" si="3006"/>
        <v>8.2764705882352949</v>
      </c>
      <c r="C96244">
        <f t="shared" si="3007"/>
        <v>0.91784517605647187</v>
      </c>
    </row>
    <row r="96245" spans="1:3" x14ac:dyDescent="0.3">
      <c r="A96245">
        <v>59</v>
      </c>
      <c r="B96245">
        <f t="shared" si="3006"/>
        <v>0.17352941176470588</v>
      </c>
      <c r="C96245">
        <f t="shared" si="3007"/>
        <v>-0.76062690540011091</v>
      </c>
    </row>
    <row r="96246" spans="1:3" x14ac:dyDescent="0.3">
      <c r="A96246">
        <v>820</v>
      </c>
      <c r="B96246">
        <f t="shared" si="3006"/>
        <v>2.4117647058823528</v>
      </c>
      <c r="C96246">
        <f t="shared" si="3007"/>
        <v>0.38233493534146157</v>
      </c>
    </row>
    <row r="96247" spans="1:3" x14ac:dyDescent="0.3">
      <c r="A96247">
        <v>959</v>
      </c>
      <c r="B96247">
        <f t="shared" si="3006"/>
        <v>2.8205882352941178</v>
      </c>
      <c r="C96247">
        <f t="shared" si="3007"/>
        <v>0.45033969012840852</v>
      </c>
    </row>
    <row r="96248" spans="1:3" x14ac:dyDescent="0.3">
      <c r="A96248">
        <v>2</v>
      </c>
      <c r="B96248">
        <f t="shared" si="3006"/>
        <v>5.8823529411764705E-3</v>
      </c>
      <c r="C96248">
        <f t="shared" si="3007"/>
        <v>-2.2304489213782741</v>
      </c>
    </row>
    <row r="96249" spans="1:3" x14ac:dyDescent="0.3">
      <c r="A96249">
        <v>63</v>
      </c>
      <c r="B96249">
        <f t="shared" si="3006"/>
        <v>0.18529411764705883</v>
      </c>
      <c r="C96249">
        <f t="shared" si="3007"/>
        <v>-0.73213836758867346</v>
      </c>
    </row>
    <row r="96250" spans="1:3" x14ac:dyDescent="0.3">
      <c r="A96250">
        <v>61</v>
      </c>
      <c r="B96250">
        <f t="shared" si="3006"/>
        <v>0.17941176470588235</v>
      </c>
      <c r="C96250">
        <f t="shared" si="3007"/>
        <v>-0.74614908203148811</v>
      </c>
    </row>
    <row r="96251" spans="1:3" x14ac:dyDescent="0.3">
      <c r="A96251">
        <v>29</v>
      </c>
      <c r="B96251">
        <f t="shared" si="3006"/>
        <v>8.5294117647058826E-2</v>
      </c>
      <c r="C96251">
        <f t="shared" si="3007"/>
        <v>-1.0690809191432991</v>
      </c>
    </row>
    <row r="96252" spans="1:3" x14ac:dyDescent="0.3">
      <c r="A96252">
        <v>84554</v>
      </c>
      <c r="B96252">
        <f t="shared" si="3006"/>
        <v>248.68823529411765</v>
      </c>
      <c r="C96252">
        <f t="shared" si="3007"/>
        <v>2.3956552405666867</v>
      </c>
    </row>
    <row r="96253" spans="1:3" x14ac:dyDescent="0.3">
      <c r="A96253">
        <v>445</v>
      </c>
      <c r="B96253">
        <f t="shared" si="3006"/>
        <v>1.3088235294117647</v>
      </c>
      <c r="C96253">
        <f t="shared" si="3007"/>
        <v>0.11688109393867648</v>
      </c>
    </row>
    <row r="96254" spans="1:3" x14ac:dyDescent="0.3">
      <c r="A96254">
        <v>56</v>
      </c>
      <c r="B96254">
        <f t="shared" si="3006"/>
        <v>0.16470588235294117</v>
      </c>
      <c r="C96254">
        <f t="shared" si="3007"/>
        <v>-0.78329089003605468</v>
      </c>
    </row>
    <row r="96255" spans="1:3" x14ac:dyDescent="0.3">
      <c r="A96255">
        <v>3594</v>
      </c>
      <c r="B96255">
        <f t="shared" si="3006"/>
        <v>10.570588235294117</v>
      </c>
      <c r="C96255">
        <f t="shared" si="3007"/>
        <v>1.0240991557307</v>
      </c>
    </row>
    <row r="96256" spans="1:3" x14ac:dyDescent="0.3">
      <c r="A96256">
        <v>232</v>
      </c>
      <c r="B96256">
        <f t="shared" si="3006"/>
        <v>0.68235294117647061</v>
      </c>
      <c r="C96256">
        <f t="shared" si="3007"/>
        <v>-0.16599093215135544</v>
      </c>
    </row>
    <row r="96257" spans="1:3" x14ac:dyDescent="0.3">
      <c r="A96257">
        <v>23</v>
      </c>
      <c r="B96257">
        <f t="shared" si="3006"/>
        <v>6.7647058823529407E-2</v>
      </c>
      <c r="C96257">
        <f t="shared" si="3007"/>
        <v>-1.1697510810246623</v>
      </c>
    </row>
    <row r="96258" spans="1:3" x14ac:dyDescent="0.3">
      <c r="A96258">
        <v>12</v>
      </c>
      <c r="B96258">
        <f t="shared" ref="B96258:B96321" si="3008">A96258/340</f>
        <v>3.5294117647058823E-2</v>
      </c>
      <c r="C96258">
        <f t="shared" ref="C96258:C96321" si="3009">LOG10(B96258)</f>
        <v>-1.4522976709946303</v>
      </c>
    </row>
    <row r="96259" spans="1:3" x14ac:dyDescent="0.3">
      <c r="A96259">
        <v>120</v>
      </c>
      <c r="B96259">
        <f t="shared" si="3008"/>
        <v>0.35294117647058826</v>
      </c>
      <c r="C96259">
        <f t="shared" si="3009"/>
        <v>-0.45229767099463025</v>
      </c>
    </row>
    <row r="96260" spans="1:3" x14ac:dyDescent="0.3">
      <c r="A96260">
        <v>1591</v>
      </c>
      <c r="B96260">
        <f t="shared" si="3008"/>
        <v>4.6794117647058826</v>
      </c>
      <c r="C96260">
        <f t="shared" si="3009"/>
        <v>0.67019126260432638</v>
      </c>
    </row>
    <row r="96261" spans="1:3" x14ac:dyDescent="0.3">
      <c r="A96261">
        <v>1893</v>
      </c>
      <c r="B96261">
        <f t="shared" si="3008"/>
        <v>5.5676470588235292</v>
      </c>
      <c r="C96261">
        <f t="shared" si="3009"/>
        <v>0.74567169692154156</v>
      </c>
    </row>
    <row r="96262" spans="1:3" x14ac:dyDescent="0.3">
      <c r="A96262">
        <v>298</v>
      </c>
      <c r="B96262">
        <f t="shared" si="3008"/>
        <v>0.87647058823529411</v>
      </c>
      <c r="C96262">
        <f t="shared" si="3009"/>
        <v>-5.7262652965999895E-2</v>
      </c>
    </row>
    <row r="96263" spans="1:3" x14ac:dyDescent="0.3">
      <c r="A96263">
        <v>35153</v>
      </c>
      <c r="B96263">
        <f t="shared" si="3008"/>
        <v>103.39117647058823</v>
      </c>
      <c r="C96263">
        <f t="shared" si="3009"/>
        <v>2.0144834771172659</v>
      </c>
    </row>
    <row r="96264" spans="1:3" x14ac:dyDescent="0.3">
      <c r="A96264">
        <v>1071</v>
      </c>
      <c r="B96264">
        <f t="shared" si="3008"/>
        <v>3.15</v>
      </c>
      <c r="C96264">
        <f t="shared" si="3009"/>
        <v>0.49831055378960049</v>
      </c>
    </row>
    <row r="96265" spans="1:3" x14ac:dyDescent="0.3">
      <c r="A96265">
        <v>45</v>
      </c>
      <c r="B96265">
        <f t="shared" si="3008"/>
        <v>0.13235294117647059</v>
      </c>
      <c r="C96265">
        <f t="shared" si="3009"/>
        <v>-0.87826640326691141</v>
      </c>
    </row>
    <row r="96266" spans="1:3" x14ac:dyDescent="0.3">
      <c r="A96266">
        <v>532</v>
      </c>
      <c r="B96266">
        <f t="shared" si="3008"/>
        <v>1.5647058823529412</v>
      </c>
      <c r="C96266">
        <f t="shared" si="3009"/>
        <v>0.19443271525279307</v>
      </c>
    </row>
    <row r="96267" spans="1:3" x14ac:dyDescent="0.3">
      <c r="A96267">
        <v>16047</v>
      </c>
      <c r="B96267">
        <f t="shared" si="3008"/>
        <v>47.19705882352941</v>
      </c>
      <c r="C96267">
        <f t="shared" si="3009"/>
        <v>1.6739149355724243</v>
      </c>
    </row>
    <row r="96268" spans="1:3" x14ac:dyDescent="0.3">
      <c r="A96268">
        <v>26</v>
      </c>
      <c r="B96268">
        <f t="shared" si="3008"/>
        <v>7.6470588235294124E-2</v>
      </c>
      <c r="C96268">
        <f t="shared" si="3009"/>
        <v>-1.1165055690714372</v>
      </c>
    </row>
    <row r="96269" spans="1:3" x14ac:dyDescent="0.3">
      <c r="A96269">
        <v>987377</v>
      </c>
      <c r="B96269">
        <f t="shared" si="3008"/>
        <v>2904.05</v>
      </c>
      <c r="C96269">
        <f t="shared" si="3009"/>
        <v>3.4630040894857554</v>
      </c>
    </row>
    <row r="96270" spans="1:3" x14ac:dyDescent="0.3">
      <c r="A96270">
        <v>162</v>
      </c>
      <c r="B96270">
        <f t="shared" si="3008"/>
        <v>0.47647058823529409</v>
      </c>
      <c r="C96270">
        <f t="shared" si="3009"/>
        <v>-0.3219639024996242</v>
      </c>
    </row>
    <row r="96271" spans="1:3" x14ac:dyDescent="0.3">
      <c r="A96271">
        <v>344</v>
      </c>
      <c r="B96271">
        <f t="shared" si="3008"/>
        <v>1.0117647058823529</v>
      </c>
      <c r="C96271">
        <f t="shared" si="3009"/>
        <v>5.0795255292749707E-3</v>
      </c>
    </row>
    <row r="96272" spans="1:3" x14ac:dyDescent="0.3">
      <c r="A96272">
        <v>1066</v>
      </c>
      <c r="B96272">
        <f t="shared" si="3008"/>
        <v>3.1352941176470588</v>
      </c>
      <c r="C96272">
        <f t="shared" si="3009"/>
        <v>0.49627828764829834</v>
      </c>
    </row>
    <row r="96273" spans="1:3" x14ac:dyDescent="0.3">
      <c r="A96273">
        <v>227</v>
      </c>
      <c r="B96273">
        <f t="shared" si="3008"/>
        <v>0.66764705882352937</v>
      </c>
      <c r="C96273">
        <f t="shared" si="3009"/>
        <v>-0.17545305984913243</v>
      </c>
    </row>
    <row r="96274" spans="1:3" x14ac:dyDescent="0.3">
      <c r="A96274">
        <v>9</v>
      </c>
      <c r="B96274">
        <f t="shared" si="3008"/>
        <v>2.6470588235294117E-2</v>
      </c>
      <c r="C96274">
        <f t="shared" si="3009"/>
        <v>-1.5772364076029302</v>
      </c>
    </row>
    <row r="96275" spans="1:3" x14ac:dyDescent="0.3">
      <c r="A96275">
        <v>15654</v>
      </c>
      <c r="B96275">
        <f t="shared" si="3008"/>
        <v>46.041176470588233</v>
      </c>
      <c r="C96275">
        <f t="shared" si="3009"/>
        <v>1.6631464124416093</v>
      </c>
    </row>
    <row r="96276" spans="1:3" x14ac:dyDescent="0.3">
      <c r="A96276">
        <v>101</v>
      </c>
      <c r="B96276">
        <f t="shared" si="3008"/>
        <v>0.29705882352941176</v>
      </c>
      <c r="C96276">
        <f t="shared" si="3009"/>
        <v>-0.5271575432596125</v>
      </c>
    </row>
    <row r="96277" spans="1:3" x14ac:dyDescent="0.3">
      <c r="A96277">
        <v>828</v>
      </c>
      <c r="B96277">
        <f t="shared" si="3008"/>
        <v>2.4352941176470586</v>
      </c>
      <c r="C96277">
        <f t="shared" si="3009"/>
        <v>0.38655141974262497</v>
      </c>
    </row>
    <row r="96278" spans="1:3" x14ac:dyDescent="0.3">
      <c r="A96278">
        <v>21</v>
      </c>
      <c r="B96278">
        <f t="shared" si="3008"/>
        <v>6.1764705882352944E-2</v>
      </c>
      <c r="C96278">
        <f t="shared" si="3009"/>
        <v>-1.2092596223083358</v>
      </c>
    </row>
    <row r="96279" spans="1:3" x14ac:dyDescent="0.3">
      <c r="A96279">
        <v>331</v>
      </c>
      <c r="B96279">
        <f t="shared" si="3008"/>
        <v>0.97352941176470587</v>
      </c>
      <c r="C96279">
        <f t="shared" si="3009"/>
        <v>-1.1650923266536392E-2</v>
      </c>
    </row>
    <row r="96280" spans="1:3" x14ac:dyDescent="0.3">
      <c r="A96280">
        <v>11</v>
      </c>
      <c r="B96280">
        <f t="shared" si="3008"/>
        <v>3.2352941176470591E-2</v>
      </c>
      <c r="C96280">
        <f t="shared" si="3009"/>
        <v>-1.49008623188403</v>
      </c>
    </row>
    <row r="96281" spans="1:3" x14ac:dyDescent="0.3">
      <c r="A96281">
        <v>147678387</v>
      </c>
      <c r="B96281">
        <f t="shared" si="3008"/>
        <v>434348.19705882354</v>
      </c>
      <c r="C96281">
        <f t="shared" si="3009"/>
        <v>5.6378380231345373</v>
      </c>
    </row>
    <row r="96282" spans="1:3" x14ac:dyDescent="0.3">
      <c r="A96282">
        <v>58</v>
      </c>
      <c r="B96282">
        <f t="shared" si="3008"/>
        <v>0.17058823529411765</v>
      </c>
      <c r="C96282">
        <f t="shared" si="3009"/>
        <v>-0.7680509234793178</v>
      </c>
    </row>
    <row r="96283" spans="1:3" x14ac:dyDescent="0.3">
      <c r="A96283">
        <v>29</v>
      </c>
      <c r="B96283">
        <f t="shared" si="3008"/>
        <v>8.5294117647058826E-2</v>
      </c>
      <c r="C96283">
        <f t="shared" si="3009"/>
        <v>-1.0690809191432991</v>
      </c>
    </row>
    <row r="96284" spans="1:3" x14ac:dyDescent="0.3">
      <c r="A96284">
        <v>3018</v>
      </c>
      <c r="B96284">
        <f t="shared" si="3008"/>
        <v>8.8764705882352946</v>
      </c>
      <c r="C96284">
        <f t="shared" si="3009"/>
        <v>0.94824031839731593</v>
      </c>
    </row>
    <row r="96285" spans="1:3" x14ac:dyDescent="0.3">
      <c r="A96285">
        <v>276</v>
      </c>
      <c r="B96285">
        <f t="shared" si="3008"/>
        <v>0.81176470588235294</v>
      </c>
      <c r="C96285">
        <f t="shared" si="3009"/>
        <v>-9.0569834977037411E-2</v>
      </c>
    </row>
    <row r="96286" spans="1:3" x14ac:dyDescent="0.3">
      <c r="A96286">
        <v>1629</v>
      </c>
      <c r="B96286">
        <f t="shared" si="3008"/>
        <v>4.7911764705882351</v>
      </c>
      <c r="C96286">
        <f t="shared" si="3009"/>
        <v>0.68044216726625428</v>
      </c>
    </row>
    <row r="96287" spans="1:3" x14ac:dyDescent="0.3">
      <c r="A96287">
        <v>11</v>
      </c>
      <c r="B96287">
        <f t="shared" si="3008"/>
        <v>3.2352941176470591E-2</v>
      </c>
      <c r="C96287">
        <f t="shared" si="3009"/>
        <v>-1.49008623188403</v>
      </c>
    </row>
    <row r="96288" spans="1:3" x14ac:dyDescent="0.3">
      <c r="A96288">
        <v>24096</v>
      </c>
      <c r="B96288">
        <f t="shared" si="3008"/>
        <v>70.870588235294122</v>
      </c>
      <c r="C96288">
        <f t="shared" si="3009"/>
        <v>1.8504660374783515</v>
      </c>
    </row>
    <row r="96289" spans="1:3" x14ac:dyDescent="0.3">
      <c r="A96289">
        <v>464</v>
      </c>
      <c r="B96289">
        <f t="shared" si="3008"/>
        <v>1.3647058823529412</v>
      </c>
      <c r="C96289">
        <f t="shared" si="3009"/>
        <v>0.13503906351262576</v>
      </c>
    </row>
    <row r="96290" spans="1:3" x14ac:dyDescent="0.3">
      <c r="A96290">
        <v>679313</v>
      </c>
      <c r="B96290">
        <f t="shared" si="3008"/>
        <v>1997.9794117647059</v>
      </c>
      <c r="C96290">
        <f t="shared" si="3009"/>
        <v>3.3005910087132624</v>
      </c>
    </row>
    <row r="96291" spans="1:3" x14ac:dyDescent="0.3">
      <c r="A96291">
        <v>12569</v>
      </c>
      <c r="B96291">
        <f t="shared" si="3008"/>
        <v>36.96764705882353</v>
      </c>
      <c r="C96291">
        <f t="shared" si="3009"/>
        <v>1.5678218091912079</v>
      </c>
    </row>
    <row r="96292" spans="1:3" x14ac:dyDescent="0.3">
      <c r="A96292">
        <v>132</v>
      </c>
      <c r="B96292">
        <f t="shared" si="3008"/>
        <v>0.38823529411764707</v>
      </c>
      <c r="C96292">
        <f t="shared" si="3009"/>
        <v>-0.41090498583640522</v>
      </c>
    </row>
    <row r="96293" spans="1:3" x14ac:dyDescent="0.3">
      <c r="A96293">
        <v>552</v>
      </c>
      <c r="B96293">
        <f t="shared" si="3008"/>
        <v>1.6235294117647059</v>
      </c>
      <c r="C96293">
        <f t="shared" si="3009"/>
        <v>0.21046016068694379</v>
      </c>
    </row>
    <row r="96294" spans="1:3" x14ac:dyDescent="0.3">
      <c r="A96294">
        <v>45669</v>
      </c>
      <c r="B96294">
        <f t="shared" si="3008"/>
        <v>134.32058823529411</v>
      </c>
      <c r="C96294">
        <f t="shared" si="3009"/>
        <v>2.1281425850566071</v>
      </c>
    </row>
    <row r="96295" spans="1:3" x14ac:dyDescent="0.3">
      <c r="A96295">
        <v>1432</v>
      </c>
      <c r="B96295">
        <f t="shared" si="3008"/>
        <v>4.2117647058823531</v>
      </c>
      <c r="C96295">
        <f t="shared" si="3009"/>
        <v>0.6244641009295816</v>
      </c>
    </row>
    <row r="96296" spans="1:3" x14ac:dyDescent="0.3">
      <c r="A96296">
        <v>74</v>
      </c>
      <c r="B96296">
        <f t="shared" si="3008"/>
        <v>0.21764705882352942</v>
      </c>
      <c r="C96296">
        <f t="shared" si="3009"/>
        <v>-0.6622471973112789</v>
      </c>
    </row>
    <row r="96297" spans="1:3" x14ac:dyDescent="0.3">
      <c r="A96297">
        <v>598</v>
      </c>
      <c r="B96297">
        <f t="shared" si="3008"/>
        <v>1.7588235294117647</v>
      </c>
      <c r="C96297">
        <f t="shared" si="3009"/>
        <v>0.2452222669461557</v>
      </c>
    </row>
    <row r="96298" spans="1:3" x14ac:dyDescent="0.3">
      <c r="A96298">
        <v>25644</v>
      </c>
      <c r="B96298">
        <f t="shared" si="3008"/>
        <v>75.423529411764704</v>
      </c>
      <c r="C96298">
        <f t="shared" si="3009"/>
        <v>1.8775068511694391</v>
      </c>
    </row>
    <row r="96299" spans="1:3" x14ac:dyDescent="0.3">
      <c r="A96299">
        <v>19466</v>
      </c>
      <c r="B96299">
        <f t="shared" si="3008"/>
        <v>57.252941176470586</v>
      </c>
      <c r="C96299">
        <f t="shared" si="3009"/>
        <v>1.7577978019971043</v>
      </c>
    </row>
    <row r="96300" spans="1:3" x14ac:dyDescent="0.3">
      <c r="A96300">
        <v>2262</v>
      </c>
      <c r="B96300">
        <f t="shared" si="3008"/>
        <v>6.6529411764705886</v>
      </c>
      <c r="C96300">
        <f t="shared" si="3009"/>
        <v>0.82301368354718141</v>
      </c>
    </row>
    <row r="96301" spans="1:3" x14ac:dyDescent="0.3">
      <c r="A96301">
        <v>22</v>
      </c>
      <c r="B96301">
        <f t="shared" si="3008"/>
        <v>6.4705882352941183E-2</v>
      </c>
      <c r="C96301">
        <f t="shared" si="3009"/>
        <v>-1.1890562362200487</v>
      </c>
    </row>
    <row r="96302" spans="1:3" x14ac:dyDescent="0.3">
      <c r="A96302">
        <v>35</v>
      </c>
      <c r="B96302">
        <f t="shared" si="3008"/>
        <v>0.10294117647058823</v>
      </c>
      <c r="C96302">
        <f t="shared" si="3009"/>
        <v>-0.98741087269197947</v>
      </c>
    </row>
    <row r="96303" spans="1:3" x14ac:dyDescent="0.3">
      <c r="A96303">
        <v>1050</v>
      </c>
      <c r="B96303">
        <f t="shared" si="3008"/>
        <v>3.0882352941176472</v>
      </c>
      <c r="C96303">
        <f t="shared" si="3009"/>
        <v>0.48971038202768297</v>
      </c>
    </row>
    <row r="96304" spans="1:3" x14ac:dyDescent="0.3">
      <c r="A96304">
        <v>2387</v>
      </c>
      <c r="B96304">
        <f t="shared" si="3008"/>
        <v>7.0205882352941176</v>
      </c>
      <c r="C96304">
        <f t="shared" si="3009"/>
        <v>0.84637350196449945</v>
      </c>
    </row>
    <row r="96305" spans="1:3" x14ac:dyDescent="0.3">
      <c r="A96305">
        <v>223736</v>
      </c>
      <c r="B96305">
        <f t="shared" si="3008"/>
        <v>658.04705882352937</v>
      </c>
      <c r="C96305">
        <f t="shared" si="3009"/>
        <v>2.8182569523625851</v>
      </c>
    </row>
    <row r="96306" spans="1:3" x14ac:dyDescent="0.3">
      <c r="A96306">
        <v>134</v>
      </c>
      <c r="B96306">
        <f t="shared" si="3008"/>
        <v>0.39411764705882352</v>
      </c>
      <c r="C96306">
        <f t="shared" si="3009"/>
        <v>-0.40437411867744749</v>
      </c>
    </row>
    <row r="96307" spans="1:3" x14ac:dyDescent="0.3">
      <c r="A96307">
        <v>14</v>
      </c>
      <c r="B96307">
        <f t="shared" si="3008"/>
        <v>4.1176470588235294E-2</v>
      </c>
      <c r="C96307">
        <f t="shared" si="3009"/>
        <v>-1.3853508813640172</v>
      </c>
    </row>
    <row r="96308" spans="1:3" x14ac:dyDescent="0.3">
      <c r="A96308">
        <v>29661</v>
      </c>
      <c r="B96308">
        <f t="shared" si="3008"/>
        <v>87.238235294117644</v>
      </c>
      <c r="C96308">
        <f t="shared" si="3009"/>
        <v>1.9407068718335487</v>
      </c>
    </row>
    <row r="96309" spans="1:3" x14ac:dyDescent="0.3">
      <c r="A96309">
        <v>715070788</v>
      </c>
      <c r="B96309">
        <f t="shared" si="3008"/>
        <v>2103149.3764705881</v>
      </c>
      <c r="C96309">
        <f t="shared" si="3009"/>
        <v>6.3228701196064483</v>
      </c>
    </row>
    <row r="96310" spans="1:3" x14ac:dyDescent="0.3">
      <c r="A96310">
        <v>6059</v>
      </c>
      <c r="B96310">
        <f t="shared" si="3008"/>
        <v>17.820588235294117</v>
      </c>
      <c r="C96310">
        <f t="shared" si="3009"/>
        <v>1.2509220354542747</v>
      </c>
    </row>
    <row r="96311" spans="1:3" x14ac:dyDescent="0.3">
      <c r="A96311">
        <v>1089</v>
      </c>
      <c r="B96311">
        <f t="shared" si="3008"/>
        <v>3.2029411764705884</v>
      </c>
      <c r="C96311">
        <f t="shared" si="3009"/>
        <v>0.5055489627135199</v>
      </c>
    </row>
    <row r="96312" spans="1:3" x14ac:dyDescent="0.3">
      <c r="A96312">
        <v>39</v>
      </c>
      <c r="B96312">
        <f t="shared" si="3008"/>
        <v>0.11470588235294117</v>
      </c>
      <c r="C96312">
        <f t="shared" si="3009"/>
        <v>-0.94041431001575593</v>
      </c>
    </row>
    <row r="96313" spans="1:3" x14ac:dyDescent="0.3">
      <c r="A96313">
        <v>18323</v>
      </c>
      <c r="B96313">
        <f t="shared" si="3008"/>
        <v>53.891176470588235</v>
      </c>
      <c r="C96313">
        <f t="shared" si="3009"/>
        <v>1.7315176645592389</v>
      </c>
    </row>
    <row r="96314" spans="1:3" x14ac:dyDescent="0.3">
      <c r="A96314">
        <v>692</v>
      </c>
      <c r="B96314">
        <f t="shared" si="3008"/>
        <v>2.0352941176470587</v>
      </c>
      <c r="C96314">
        <f t="shared" si="3009"/>
        <v>0.30862717741450263</v>
      </c>
    </row>
    <row r="96315" spans="1:3" x14ac:dyDescent="0.3">
      <c r="A96315">
        <v>715</v>
      </c>
      <c r="B96315">
        <f t="shared" si="3008"/>
        <v>2.1029411764705883</v>
      </c>
      <c r="C96315">
        <f t="shared" si="3009"/>
        <v>0.32282712475882552</v>
      </c>
    </row>
    <row r="96316" spans="1:3" x14ac:dyDescent="0.3">
      <c r="A96316">
        <v>24</v>
      </c>
      <c r="B96316">
        <f t="shared" si="3008"/>
        <v>7.0588235294117646E-2</v>
      </c>
      <c r="C96316">
        <f t="shared" si="3009"/>
        <v>-1.151267675330649</v>
      </c>
    </row>
    <row r="96317" spans="1:3" x14ac:dyDescent="0.3">
      <c r="A96317">
        <v>55</v>
      </c>
      <c r="B96317">
        <f t="shared" si="3008"/>
        <v>0.16176470588235295</v>
      </c>
      <c r="C96317">
        <f t="shared" si="3009"/>
        <v>-0.79111622754801125</v>
      </c>
    </row>
    <row r="96318" spans="1:3" x14ac:dyDescent="0.3">
      <c r="A96318">
        <v>8164</v>
      </c>
      <c r="B96318">
        <f t="shared" si="3008"/>
        <v>24.011764705882353</v>
      </c>
      <c r="C96318">
        <f t="shared" si="3009"/>
        <v>1.3804240790017779</v>
      </c>
    </row>
    <row r="96319" spans="1:3" x14ac:dyDescent="0.3">
      <c r="A96319">
        <v>23</v>
      </c>
      <c r="B96319">
        <f t="shared" si="3008"/>
        <v>6.7647058823529407E-2</v>
      </c>
      <c r="C96319">
        <f t="shared" si="3009"/>
        <v>-1.1697510810246623</v>
      </c>
    </row>
    <row r="96320" spans="1:3" x14ac:dyDescent="0.3">
      <c r="A96320">
        <v>260</v>
      </c>
      <c r="B96320">
        <f t="shared" si="3008"/>
        <v>0.76470588235294112</v>
      </c>
      <c r="C96320">
        <f t="shared" si="3009"/>
        <v>-0.11650556907143719</v>
      </c>
    </row>
    <row r="96321" spans="1:3" x14ac:dyDescent="0.3">
      <c r="A96321">
        <v>142</v>
      </c>
      <c r="B96321">
        <f t="shared" si="3008"/>
        <v>0.41764705882352943</v>
      </c>
      <c r="C96321">
        <f t="shared" si="3009"/>
        <v>-0.37919057265919864</v>
      </c>
    </row>
    <row r="96322" spans="1:3" x14ac:dyDescent="0.3">
      <c r="A96322">
        <v>6</v>
      </c>
      <c r="B96322">
        <f t="shared" ref="B96322:B96385" si="3010">A96322/340</f>
        <v>1.7647058823529412E-2</v>
      </c>
      <c r="C96322">
        <f t="shared" ref="C96322:C96385" si="3011">LOG10(B96322)</f>
        <v>-1.7533276666586115</v>
      </c>
    </row>
    <row r="96323" spans="1:3" x14ac:dyDescent="0.3">
      <c r="A96323">
        <v>396</v>
      </c>
      <c r="B96323">
        <f t="shared" si="3010"/>
        <v>1.1647058823529413</v>
      </c>
      <c r="C96323">
        <f t="shared" si="3011"/>
        <v>6.6216268883257212E-2</v>
      </c>
    </row>
    <row r="96324" spans="1:3" x14ac:dyDescent="0.3">
      <c r="A96324">
        <v>27221</v>
      </c>
      <c r="B96324">
        <f t="shared" si="3010"/>
        <v>80.061764705882354</v>
      </c>
      <c r="C96324">
        <f t="shared" si="3011"/>
        <v>1.9034251585092861</v>
      </c>
    </row>
    <row r="96325" spans="1:3" x14ac:dyDescent="0.3">
      <c r="A96325">
        <v>3</v>
      </c>
      <c r="B96325">
        <f t="shared" si="3010"/>
        <v>8.8235294117647058E-3</v>
      </c>
      <c r="C96325">
        <f t="shared" si="3011"/>
        <v>-2.0543576623225928</v>
      </c>
    </row>
    <row r="96326" spans="1:3" x14ac:dyDescent="0.3">
      <c r="A96326">
        <v>7761</v>
      </c>
      <c r="B96326">
        <f t="shared" si="3010"/>
        <v>22.826470588235296</v>
      </c>
      <c r="C96326">
        <f t="shared" si="3011"/>
        <v>1.3584387663939508</v>
      </c>
    </row>
    <row r="96327" spans="1:3" x14ac:dyDescent="0.3">
      <c r="A96327">
        <v>991</v>
      </c>
      <c r="B96327">
        <f t="shared" si="3010"/>
        <v>2.914705882352941</v>
      </c>
      <c r="C96327">
        <f t="shared" si="3011"/>
        <v>0.46459473744302016</v>
      </c>
    </row>
    <row r="96328" spans="1:3" x14ac:dyDescent="0.3">
      <c r="A96328">
        <v>102521544</v>
      </c>
      <c r="B96328">
        <f t="shared" si="3010"/>
        <v>301533.95294117648</v>
      </c>
      <c r="C96328">
        <f t="shared" si="3011"/>
        <v>5.4793362211023222</v>
      </c>
    </row>
    <row r="96329" spans="1:3" x14ac:dyDescent="0.3">
      <c r="A96329">
        <v>8</v>
      </c>
      <c r="B96329">
        <f t="shared" si="3010"/>
        <v>2.3529411764705882E-2</v>
      </c>
      <c r="C96329">
        <f t="shared" si="3011"/>
        <v>-1.6283889300503116</v>
      </c>
    </row>
    <row r="96330" spans="1:3" x14ac:dyDescent="0.3">
      <c r="A96330">
        <v>31870</v>
      </c>
      <c r="B96330">
        <f t="shared" si="3010"/>
        <v>93.735294117647058</v>
      </c>
      <c r="C96330">
        <f t="shared" si="3011"/>
        <v>1.9719031464314776</v>
      </c>
    </row>
    <row r="96331" spans="1:3" x14ac:dyDescent="0.3">
      <c r="A96331">
        <v>66</v>
      </c>
      <c r="B96331">
        <f t="shared" si="3010"/>
        <v>0.19411764705882353</v>
      </c>
      <c r="C96331">
        <f t="shared" si="3011"/>
        <v>-0.71193498150038648</v>
      </c>
    </row>
    <row r="96332" spans="1:3" x14ac:dyDescent="0.3">
      <c r="A96332">
        <v>593</v>
      </c>
      <c r="B96332">
        <f t="shared" si="3010"/>
        <v>1.7441176470588236</v>
      </c>
      <c r="C96332">
        <f t="shared" si="3011"/>
        <v>0.2415757763220075</v>
      </c>
    </row>
    <row r="96333" spans="1:3" x14ac:dyDescent="0.3">
      <c r="A96333">
        <v>289895</v>
      </c>
      <c r="B96333">
        <f t="shared" si="3010"/>
        <v>852.63235294117646</v>
      </c>
      <c r="C96333">
        <f t="shared" si="3011"/>
        <v>2.9307618078293487</v>
      </c>
    </row>
    <row r="96334" spans="1:3" x14ac:dyDescent="0.3">
      <c r="A96334">
        <v>1711906</v>
      </c>
      <c r="B96334">
        <f t="shared" si="3010"/>
        <v>5035.017647058824</v>
      </c>
      <c r="C96334">
        <f t="shared" si="3011"/>
        <v>3.70200099703598</v>
      </c>
    </row>
    <row r="96335" spans="1:3" x14ac:dyDescent="0.3">
      <c r="A96335">
        <v>40666</v>
      </c>
      <c r="B96335">
        <f t="shared" si="3010"/>
        <v>119.60588235294118</v>
      </c>
      <c r="C96335">
        <f t="shared" si="3011"/>
        <v>2.0777525392728022</v>
      </c>
    </row>
    <row r="96336" spans="1:3" x14ac:dyDescent="0.3">
      <c r="A96336">
        <v>465601</v>
      </c>
      <c r="B96336">
        <f t="shared" si="3010"/>
        <v>1369.414705882353</v>
      </c>
      <c r="C96336">
        <f t="shared" si="3011"/>
        <v>3.1365349873616379</v>
      </c>
    </row>
    <row r="96337" spans="1:3" x14ac:dyDescent="0.3">
      <c r="A96337" s="39">
        <v>4471000000</v>
      </c>
      <c r="B96337">
        <f t="shared" si="3010"/>
        <v>13150000</v>
      </c>
      <c r="C96337">
        <f t="shared" si="3011"/>
        <v>7.1189257528257768</v>
      </c>
    </row>
    <row r="96338" spans="1:3" x14ac:dyDescent="0.3">
      <c r="A96338">
        <v>23154</v>
      </c>
      <c r="B96338">
        <f t="shared" si="3010"/>
        <v>68.099999999999994</v>
      </c>
      <c r="C96338">
        <f t="shared" si="3011"/>
        <v>1.8331471119127851</v>
      </c>
    </row>
    <row r="96339" spans="1:3" x14ac:dyDescent="0.3">
      <c r="A96339">
        <v>1858</v>
      </c>
      <c r="B96339">
        <f t="shared" si="3010"/>
        <v>5.4647058823529413</v>
      </c>
      <c r="C96339">
        <f t="shared" si="3011"/>
        <v>0.73756679261536784</v>
      </c>
    </row>
    <row r="96340" spans="1:3" x14ac:dyDescent="0.3">
      <c r="A96340">
        <v>3277359</v>
      </c>
      <c r="B96340">
        <f t="shared" si="3010"/>
        <v>9639.2911764705877</v>
      </c>
      <c r="C96340">
        <f t="shared" si="3011"/>
        <v>3.9840450993109635</v>
      </c>
    </row>
    <row r="96341" spans="1:3" x14ac:dyDescent="0.3">
      <c r="A96341">
        <v>4269</v>
      </c>
      <c r="B96341">
        <f t="shared" si="3010"/>
        <v>12.555882352941177</v>
      </c>
      <c r="C96341">
        <f t="shared" si="3011"/>
        <v>1.0988472377616916</v>
      </c>
    </row>
    <row r="96342" spans="1:3" x14ac:dyDescent="0.3">
      <c r="A96342">
        <v>430</v>
      </c>
      <c r="B96342">
        <f t="shared" si="3010"/>
        <v>1.2647058823529411</v>
      </c>
      <c r="C96342">
        <f t="shared" si="3011"/>
        <v>0.10198953853733138</v>
      </c>
    </row>
    <row r="96343" spans="1:3" x14ac:dyDescent="0.3">
      <c r="A96343">
        <v>142381</v>
      </c>
      <c r="B96343">
        <f t="shared" si="3010"/>
        <v>418.76764705882351</v>
      </c>
      <c r="C96343">
        <f t="shared" si="3011"/>
        <v>2.6219731217972218</v>
      </c>
    </row>
    <row r="96344" spans="1:3" x14ac:dyDescent="0.3">
      <c r="A96344">
        <v>11</v>
      </c>
      <c r="B96344">
        <f t="shared" si="3010"/>
        <v>3.2352941176470591E-2</v>
      </c>
      <c r="C96344">
        <f t="shared" si="3011"/>
        <v>-1.49008623188403</v>
      </c>
    </row>
    <row r="96345" spans="1:3" x14ac:dyDescent="0.3">
      <c r="A96345">
        <v>73</v>
      </c>
      <c r="B96345">
        <f t="shared" si="3010"/>
        <v>0.21470588235294116</v>
      </c>
      <c r="C96345">
        <f t="shared" si="3011"/>
        <v>-0.66815605692179925</v>
      </c>
    </row>
    <row r="96346" spans="1:3" x14ac:dyDescent="0.3">
      <c r="A96346">
        <v>232</v>
      </c>
      <c r="B96346">
        <f t="shared" si="3010"/>
        <v>0.68235294117647061</v>
      </c>
      <c r="C96346">
        <f t="shared" si="3011"/>
        <v>-0.16599093215135544</v>
      </c>
    </row>
    <row r="96347" spans="1:3" x14ac:dyDescent="0.3">
      <c r="A96347">
        <v>1533</v>
      </c>
      <c r="B96347">
        <f t="shared" si="3010"/>
        <v>4.5088235294117647</v>
      </c>
      <c r="C96347">
        <f t="shared" si="3011"/>
        <v>0.65406323781212006</v>
      </c>
    </row>
    <row r="96348" spans="1:3" x14ac:dyDescent="0.3">
      <c r="A96348">
        <v>271512</v>
      </c>
      <c r="B96348">
        <f t="shared" si="3010"/>
        <v>798.564705882353</v>
      </c>
      <c r="C96348">
        <f t="shared" si="3011"/>
        <v>2.9023101117946335</v>
      </c>
    </row>
    <row r="96349" spans="1:3" x14ac:dyDescent="0.3">
      <c r="A96349">
        <v>4</v>
      </c>
      <c r="B96349">
        <f t="shared" si="3010"/>
        <v>1.1764705882352941E-2</v>
      </c>
      <c r="C96349">
        <f t="shared" si="3011"/>
        <v>-1.9294189257142926</v>
      </c>
    </row>
    <row r="96350" spans="1:3" x14ac:dyDescent="0.3">
      <c r="A96350">
        <v>40</v>
      </c>
      <c r="B96350">
        <f t="shared" si="3010"/>
        <v>0.11764705882352941</v>
      </c>
      <c r="C96350">
        <f t="shared" si="3011"/>
        <v>-0.92941892571429274</v>
      </c>
    </row>
    <row r="96351" spans="1:3" x14ac:dyDescent="0.3">
      <c r="A96351">
        <v>2363</v>
      </c>
      <c r="B96351">
        <f t="shared" si="3010"/>
        <v>6.95</v>
      </c>
      <c r="C96351">
        <f t="shared" si="3011"/>
        <v>0.84198480459011393</v>
      </c>
    </row>
    <row r="96352" spans="1:3" x14ac:dyDescent="0.3">
      <c r="A96352">
        <v>11</v>
      </c>
      <c r="B96352">
        <f t="shared" si="3010"/>
        <v>3.2352941176470591E-2</v>
      </c>
      <c r="C96352">
        <f t="shared" si="3011"/>
        <v>-1.49008623188403</v>
      </c>
    </row>
    <row r="96353" spans="1:3" x14ac:dyDescent="0.3">
      <c r="A96353">
        <v>68</v>
      </c>
      <c r="B96353">
        <f t="shared" si="3010"/>
        <v>0.2</v>
      </c>
      <c r="C96353">
        <f t="shared" si="3011"/>
        <v>-0.69897000433601875</v>
      </c>
    </row>
    <row r="96354" spans="1:3" x14ac:dyDescent="0.3">
      <c r="A96354">
        <v>4</v>
      </c>
      <c r="B96354">
        <f t="shared" si="3010"/>
        <v>1.1764705882352941E-2</v>
      </c>
      <c r="C96354">
        <f t="shared" si="3011"/>
        <v>-1.9294189257142926</v>
      </c>
    </row>
    <row r="96355" spans="1:3" x14ac:dyDescent="0.3">
      <c r="A96355">
        <v>6321</v>
      </c>
      <c r="B96355">
        <f t="shared" si="3010"/>
        <v>18.591176470588234</v>
      </c>
      <c r="C96355">
        <f t="shared" si="3011"/>
        <v>1.2693068732855075</v>
      </c>
    </row>
    <row r="96356" spans="1:3" x14ac:dyDescent="0.3">
      <c r="A96356">
        <v>58614</v>
      </c>
      <c r="B96356">
        <f t="shared" si="3010"/>
        <v>172.39411764705883</v>
      </c>
      <c r="C96356">
        <f t="shared" si="3011"/>
        <v>2.2365224429445689</v>
      </c>
    </row>
    <row r="96357" spans="1:3" x14ac:dyDescent="0.3">
      <c r="A96357">
        <v>11</v>
      </c>
      <c r="B96357">
        <f t="shared" si="3010"/>
        <v>3.2352941176470591E-2</v>
      </c>
      <c r="C96357">
        <f t="shared" si="3011"/>
        <v>-1.49008623188403</v>
      </c>
    </row>
    <row r="96358" spans="1:3" x14ac:dyDescent="0.3">
      <c r="A96358">
        <v>76</v>
      </c>
      <c r="B96358">
        <f t="shared" si="3010"/>
        <v>0.22352941176470589</v>
      </c>
      <c r="C96358">
        <f t="shared" si="3011"/>
        <v>-0.65066532476146377</v>
      </c>
    </row>
    <row r="96359" spans="1:3" x14ac:dyDescent="0.3">
      <c r="A96359">
        <v>8</v>
      </c>
      <c r="B96359">
        <f t="shared" si="3010"/>
        <v>2.3529411764705882E-2</v>
      </c>
      <c r="C96359">
        <f t="shared" si="3011"/>
        <v>-1.6283889300503116</v>
      </c>
    </row>
    <row r="96360" spans="1:3" x14ac:dyDescent="0.3">
      <c r="A96360">
        <v>44</v>
      </c>
      <c r="B96360">
        <f t="shared" si="3010"/>
        <v>0.12941176470588237</v>
      </c>
      <c r="C96360">
        <f t="shared" si="3011"/>
        <v>-0.8880262405560676</v>
      </c>
    </row>
    <row r="96361" spans="1:3" x14ac:dyDescent="0.3">
      <c r="A96361">
        <v>12205</v>
      </c>
      <c r="B96361">
        <f t="shared" si="3010"/>
        <v>35.897058823529413</v>
      </c>
      <c r="C96361">
        <f t="shared" si="3011"/>
        <v>1.5550588667109524</v>
      </c>
    </row>
    <row r="96362" spans="1:3" x14ac:dyDescent="0.3">
      <c r="A96362">
        <v>32</v>
      </c>
      <c r="B96362">
        <f t="shared" si="3010"/>
        <v>9.4117647058823528E-2</v>
      </c>
      <c r="C96362">
        <f t="shared" si="3011"/>
        <v>-1.0263289387223491</v>
      </c>
    </row>
    <row r="96363" spans="1:3" x14ac:dyDescent="0.3">
      <c r="A96363">
        <v>7357</v>
      </c>
      <c r="B96363">
        <f t="shared" si="3010"/>
        <v>21.638235294117646</v>
      </c>
      <c r="C96363">
        <f t="shared" si="3011"/>
        <v>1.3352218390002439</v>
      </c>
    </row>
    <row r="96364" spans="1:3" x14ac:dyDescent="0.3">
      <c r="A96364">
        <v>11962</v>
      </c>
      <c r="B96364">
        <f t="shared" si="3010"/>
        <v>35.182352941176468</v>
      </c>
      <c r="C96364">
        <f t="shared" si="3011"/>
        <v>1.546324881033833</v>
      </c>
    </row>
    <row r="96365" spans="1:3" x14ac:dyDescent="0.3">
      <c r="A96365">
        <v>102</v>
      </c>
      <c r="B96365">
        <f t="shared" si="3010"/>
        <v>0.3</v>
      </c>
      <c r="C96365">
        <f t="shared" si="3011"/>
        <v>-0.52287874528033762</v>
      </c>
    </row>
    <row r="96366" spans="1:3" x14ac:dyDescent="0.3">
      <c r="A96366">
        <v>942</v>
      </c>
      <c r="B96366">
        <f t="shared" si="3010"/>
        <v>2.7705882352941176</v>
      </c>
      <c r="C96366">
        <f t="shared" si="3011"/>
        <v>0.44257198575062223</v>
      </c>
    </row>
    <row r="96367" spans="1:3" x14ac:dyDescent="0.3">
      <c r="A96367">
        <v>40587</v>
      </c>
      <c r="B96367">
        <f t="shared" si="3010"/>
        <v>119.37352941176471</v>
      </c>
      <c r="C96367">
        <f t="shared" si="3011"/>
        <v>2.0769080344574391</v>
      </c>
    </row>
    <row r="96368" spans="1:3" x14ac:dyDescent="0.3">
      <c r="A96368">
        <v>59</v>
      </c>
      <c r="B96368">
        <f t="shared" si="3010"/>
        <v>0.17352941176470588</v>
      </c>
      <c r="C96368">
        <f t="shared" si="3011"/>
        <v>-0.76062690540011091</v>
      </c>
    </row>
    <row r="96369" spans="1:3" x14ac:dyDescent="0.3">
      <c r="A96369">
        <v>100</v>
      </c>
      <c r="B96369">
        <f t="shared" si="3010"/>
        <v>0.29411764705882354</v>
      </c>
      <c r="C96369">
        <f t="shared" si="3011"/>
        <v>-0.53147891704225514</v>
      </c>
    </row>
    <row r="96370" spans="1:3" x14ac:dyDescent="0.3">
      <c r="A96370">
        <v>40</v>
      </c>
      <c r="B96370">
        <f t="shared" si="3010"/>
        <v>0.11764705882352941</v>
      </c>
      <c r="C96370">
        <f t="shared" si="3011"/>
        <v>-0.92941892571429274</v>
      </c>
    </row>
    <row r="96371" spans="1:3" x14ac:dyDescent="0.3">
      <c r="A96371">
        <v>18</v>
      </c>
      <c r="B96371">
        <f t="shared" si="3010"/>
        <v>5.2941176470588235E-2</v>
      </c>
      <c r="C96371">
        <f t="shared" si="3011"/>
        <v>-1.2762064119389491</v>
      </c>
    </row>
    <row r="96372" spans="1:3" x14ac:dyDescent="0.3">
      <c r="A96372">
        <v>279879</v>
      </c>
      <c r="B96372">
        <f t="shared" si="3010"/>
        <v>823.17352941176466</v>
      </c>
      <c r="C96372">
        <f t="shared" si="3011"/>
        <v>2.9154913964783331</v>
      </c>
    </row>
    <row r="96373" spans="1:3" x14ac:dyDescent="0.3">
      <c r="A96373">
        <v>401</v>
      </c>
      <c r="B96373">
        <f t="shared" si="3010"/>
        <v>1.1794117647058824</v>
      </c>
      <c r="C96373">
        <f t="shared" si="3011"/>
        <v>7.1665455577927195E-2</v>
      </c>
    </row>
    <row r="96374" spans="1:3" x14ac:dyDescent="0.3">
      <c r="A96374">
        <v>107546</v>
      </c>
      <c r="B96374">
        <f t="shared" si="3010"/>
        <v>316.31176470588235</v>
      </c>
      <c r="C96374">
        <f t="shared" si="3011"/>
        <v>2.5001153450988647</v>
      </c>
    </row>
    <row r="96375" spans="1:3" x14ac:dyDescent="0.3">
      <c r="A96375">
        <v>20</v>
      </c>
      <c r="B96375">
        <f t="shared" si="3010"/>
        <v>5.8823529411764705E-2</v>
      </c>
      <c r="C96375">
        <f t="shared" si="3011"/>
        <v>-1.2304489213782739</v>
      </c>
    </row>
    <row r="96376" spans="1:3" x14ac:dyDescent="0.3">
      <c r="A96376">
        <v>139977</v>
      </c>
      <c r="B96376">
        <f t="shared" si="3010"/>
        <v>411.6970588235294</v>
      </c>
      <c r="C96376">
        <f t="shared" si="3011"/>
        <v>2.6145777643954116</v>
      </c>
    </row>
    <row r="96377" spans="1:3" x14ac:dyDescent="0.3">
      <c r="A96377">
        <v>13531</v>
      </c>
      <c r="B96377">
        <f t="shared" si="3010"/>
        <v>39.797058823529412</v>
      </c>
      <c r="C96377">
        <f t="shared" si="3011"/>
        <v>1.5998509770005547</v>
      </c>
    </row>
    <row r="96378" spans="1:3" x14ac:dyDescent="0.3">
      <c r="A96378">
        <v>130</v>
      </c>
      <c r="B96378">
        <f t="shared" si="3010"/>
        <v>0.38235294117647056</v>
      </c>
      <c r="C96378">
        <f t="shared" si="3011"/>
        <v>-0.41753556473541836</v>
      </c>
    </row>
    <row r="96379" spans="1:3" x14ac:dyDescent="0.3">
      <c r="A96379">
        <v>5</v>
      </c>
      <c r="B96379">
        <f t="shared" si="3010"/>
        <v>1.4705882352941176E-2</v>
      </c>
      <c r="C96379">
        <f t="shared" si="3011"/>
        <v>-1.8325089127062364</v>
      </c>
    </row>
    <row r="96380" spans="1:3" x14ac:dyDescent="0.3">
      <c r="A96380">
        <v>1748</v>
      </c>
      <c r="B96380">
        <f t="shared" si="3010"/>
        <v>5.1411764705882357</v>
      </c>
      <c r="C96380">
        <f t="shared" si="3011"/>
        <v>0.71106251125612918</v>
      </c>
    </row>
    <row r="96381" spans="1:3" x14ac:dyDescent="0.3">
      <c r="A96381">
        <v>105</v>
      </c>
      <c r="B96381">
        <f t="shared" si="3010"/>
        <v>0.30882352941176472</v>
      </c>
      <c r="C96381">
        <f t="shared" si="3011"/>
        <v>-0.51028961797231698</v>
      </c>
    </row>
    <row r="96382" spans="1:3" x14ac:dyDescent="0.3">
      <c r="A96382">
        <v>474305</v>
      </c>
      <c r="B96382">
        <f t="shared" si="3010"/>
        <v>1395.0147058823529</v>
      </c>
      <c r="C96382">
        <f t="shared" si="3011"/>
        <v>3.1445787858532679</v>
      </c>
    </row>
    <row r="96383" spans="1:3" x14ac:dyDescent="0.3">
      <c r="A96383">
        <v>392342</v>
      </c>
      <c r="B96383">
        <f t="shared" si="3010"/>
        <v>1153.9470588235295</v>
      </c>
      <c r="C96383">
        <f t="shared" si="3011"/>
        <v>3.0621858845664915</v>
      </c>
    </row>
    <row r="96384" spans="1:3" x14ac:dyDescent="0.3">
      <c r="A96384">
        <v>442331384</v>
      </c>
      <c r="B96384">
        <f t="shared" si="3010"/>
        <v>1300974.6588235295</v>
      </c>
      <c r="C96384">
        <f t="shared" si="3011"/>
        <v>6.1142688371916467</v>
      </c>
    </row>
    <row r="96385" spans="1:3" x14ac:dyDescent="0.3">
      <c r="A96385" s="39">
        <v>5745000000</v>
      </c>
      <c r="B96385">
        <f t="shared" si="3010"/>
        <v>16897058.823529411</v>
      </c>
      <c r="C96385">
        <f t="shared" si="3011"/>
        <v>7.2278111159820488</v>
      </c>
    </row>
    <row r="96386" spans="1:3" x14ac:dyDescent="0.3">
      <c r="A96386">
        <v>315</v>
      </c>
      <c r="B96386">
        <f t="shared" ref="B96386:B96449" si="3012">A96386/340</f>
        <v>0.92647058823529416</v>
      </c>
      <c r="C96386">
        <f t="shared" ref="C96386:C96449" si="3013">LOG10(B96386)</f>
        <v>-3.3168363252654598E-2</v>
      </c>
    </row>
    <row r="96387" spans="1:3" x14ac:dyDescent="0.3">
      <c r="A96387">
        <v>45</v>
      </c>
      <c r="B96387">
        <f t="shared" si="3012"/>
        <v>0.13235294117647059</v>
      </c>
      <c r="C96387">
        <f t="shared" si="3013"/>
        <v>-0.87826640326691141</v>
      </c>
    </row>
    <row r="96388" spans="1:3" x14ac:dyDescent="0.3">
      <c r="A96388">
        <v>35570</v>
      </c>
      <c r="B96388">
        <f t="shared" si="3012"/>
        <v>104.61764705882354</v>
      </c>
      <c r="C96388">
        <f t="shared" si="3013"/>
        <v>2.0196049481435252</v>
      </c>
    </row>
    <row r="96389" spans="1:3" x14ac:dyDescent="0.3">
      <c r="A96389">
        <v>1519</v>
      </c>
      <c r="B96389">
        <f t="shared" si="3012"/>
        <v>4.4676470588235295</v>
      </c>
      <c r="C96389">
        <f t="shared" si="3013"/>
        <v>0.65007885682053124</v>
      </c>
    </row>
    <row r="96390" spans="1:3" x14ac:dyDescent="0.3">
      <c r="A96390">
        <v>266</v>
      </c>
      <c r="B96390">
        <f t="shared" si="3012"/>
        <v>0.78235294117647058</v>
      </c>
      <c r="C96390">
        <f t="shared" si="3013"/>
        <v>-0.10659728041118814</v>
      </c>
    </row>
    <row r="96391" spans="1:3" x14ac:dyDescent="0.3">
      <c r="A96391">
        <v>33</v>
      </c>
      <c r="B96391">
        <f t="shared" si="3012"/>
        <v>9.7058823529411767E-2</v>
      </c>
      <c r="C96391">
        <f t="shared" si="3013"/>
        <v>-1.0129649771643676</v>
      </c>
    </row>
    <row r="96392" spans="1:3" x14ac:dyDescent="0.3">
      <c r="A96392">
        <v>67</v>
      </c>
      <c r="B96392">
        <f t="shared" si="3012"/>
        <v>0.19705882352941176</v>
      </c>
      <c r="C96392">
        <f t="shared" si="3013"/>
        <v>-0.70540411434142869</v>
      </c>
    </row>
    <row r="96393" spans="1:3" x14ac:dyDescent="0.3">
      <c r="A96393">
        <v>5282</v>
      </c>
      <c r="B96393">
        <f t="shared" si="3012"/>
        <v>15.535294117647059</v>
      </c>
      <c r="C96393">
        <f t="shared" si="3013"/>
        <v>1.1913194798286502</v>
      </c>
    </row>
    <row r="96394" spans="1:3" x14ac:dyDescent="0.3">
      <c r="A96394">
        <v>66</v>
      </c>
      <c r="B96394">
        <f t="shared" si="3012"/>
        <v>0.19411764705882353</v>
      </c>
      <c r="C96394">
        <f t="shared" si="3013"/>
        <v>-0.71193498150038648</v>
      </c>
    </row>
    <row r="96395" spans="1:3" x14ac:dyDescent="0.3">
      <c r="A96395">
        <v>820</v>
      </c>
      <c r="B96395">
        <f t="shared" si="3012"/>
        <v>2.4117647058823528</v>
      </c>
      <c r="C96395">
        <f t="shared" si="3013"/>
        <v>0.38233493534146157</v>
      </c>
    </row>
    <row r="96396" spans="1:3" x14ac:dyDescent="0.3">
      <c r="A96396">
        <v>157</v>
      </c>
      <c r="B96396">
        <f t="shared" si="3012"/>
        <v>0.46176470588235297</v>
      </c>
      <c r="C96396">
        <f t="shared" si="3013"/>
        <v>-0.33557926463302135</v>
      </c>
    </row>
    <row r="96397" spans="1:3" x14ac:dyDescent="0.3">
      <c r="A96397">
        <v>689</v>
      </c>
      <c r="B96397">
        <f t="shared" si="3012"/>
        <v>2.026470588235294</v>
      </c>
      <c r="C96397">
        <f t="shared" si="3013"/>
        <v>0.30674030486537068</v>
      </c>
    </row>
    <row r="96398" spans="1:3" x14ac:dyDescent="0.3">
      <c r="A96398">
        <v>473</v>
      </c>
      <c r="B96398">
        <f t="shared" si="3012"/>
        <v>1.3911764705882352</v>
      </c>
      <c r="C96398">
        <f t="shared" si="3013"/>
        <v>0.14338222369555642</v>
      </c>
    </row>
    <row r="96399" spans="1:3" x14ac:dyDescent="0.3">
      <c r="A96399">
        <v>408123</v>
      </c>
      <c r="B96399">
        <f t="shared" si="3012"/>
        <v>1200.3617647058823</v>
      </c>
      <c r="C96399">
        <f t="shared" si="3013"/>
        <v>3.0793121533291954</v>
      </c>
    </row>
    <row r="96400" spans="1:3" x14ac:dyDescent="0.3">
      <c r="A96400">
        <v>607</v>
      </c>
      <c r="B96400">
        <f t="shared" si="3012"/>
        <v>1.7852941176470589</v>
      </c>
      <c r="C96400">
        <f t="shared" si="3013"/>
        <v>0.25170977403300249</v>
      </c>
    </row>
    <row r="96401" spans="1:3" x14ac:dyDescent="0.3">
      <c r="A96401">
        <v>164</v>
      </c>
      <c r="B96401">
        <f t="shared" si="3012"/>
        <v>0.4823529411764706</v>
      </c>
      <c r="C96401">
        <f t="shared" si="3013"/>
        <v>-0.31663506899455723</v>
      </c>
    </row>
    <row r="96402" spans="1:3" x14ac:dyDescent="0.3">
      <c r="A96402">
        <v>112</v>
      </c>
      <c r="B96402">
        <f t="shared" si="3012"/>
        <v>0.32941176470588235</v>
      </c>
      <c r="C96402">
        <f t="shared" si="3013"/>
        <v>-0.48226089437207353</v>
      </c>
    </row>
    <row r="96403" spans="1:3" x14ac:dyDescent="0.3">
      <c r="A96403">
        <v>2042</v>
      </c>
      <c r="B96403">
        <f t="shared" si="3012"/>
        <v>6.0058823529411764</v>
      </c>
      <c r="C96403">
        <f t="shared" si="3013"/>
        <v>0.77857682070863632</v>
      </c>
    </row>
    <row r="96404" spans="1:3" x14ac:dyDescent="0.3">
      <c r="A96404">
        <v>22</v>
      </c>
      <c r="B96404">
        <f t="shared" si="3012"/>
        <v>6.4705882352941183E-2</v>
      </c>
      <c r="C96404">
        <f t="shared" si="3013"/>
        <v>-1.1890562362200487</v>
      </c>
    </row>
    <row r="96405" spans="1:3" x14ac:dyDescent="0.3">
      <c r="A96405">
        <v>37</v>
      </c>
      <c r="B96405">
        <f t="shared" si="3012"/>
        <v>0.10882352941176471</v>
      </c>
      <c r="C96405">
        <f t="shared" si="3013"/>
        <v>-0.96327719297526015</v>
      </c>
    </row>
    <row r="96406" spans="1:3" x14ac:dyDescent="0.3">
      <c r="A96406">
        <v>4</v>
      </c>
      <c r="B96406">
        <f t="shared" si="3012"/>
        <v>1.1764705882352941E-2</v>
      </c>
      <c r="C96406">
        <f t="shared" si="3013"/>
        <v>-1.9294189257142926</v>
      </c>
    </row>
    <row r="96407" spans="1:3" x14ac:dyDescent="0.3">
      <c r="A96407">
        <v>40</v>
      </c>
      <c r="B96407">
        <f t="shared" si="3012"/>
        <v>0.11764705882352941</v>
      </c>
      <c r="C96407">
        <f t="shared" si="3013"/>
        <v>-0.92941892571429274</v>
      </c>
    </row>
    <row r="96408" spans="1:3" x14ac:dyDescent="0.3">
      <c r="A96408">
        <v>7158</v>
      </c>
      <c r="B96408">
        <f t="shared" si="3012"/>
        <v>21.05294117647059</v>
      </c>
      <c r="C96408">
        <f t="shared" si="3013"/>
        <v>1.3233127770117303</v>
      </c>
    </row>
    <row r="96409" spans="1:3" x14ac:dyDescent="0.3">
      <c r="A96409">
        <v>59</v>
      </c>
      <c r="B96409">
        <f t="shared" si="3012"/>
        <v>0.17352941176470588</v>
      </c>
      <c r="C96409">
        <f t="shared" si="3013"/>
        <v>-0.76062690540011091</v>
      </c>
    </row>
    <row r="96410" spans="1:3" x14ac:dyDescent="0.3">
      <c r="A96410">
        <v>784</v>
      </c>
      <c r="B96410">
        <f t="shared" si="3012"/>
        <v>2.3058823529411763</v>
      </c>
      <c r="C96410">
        <f t="shared" si="3013"/>
        <v>0.36283714564218328</v>
      </c>
    </row>
    <row r="96411" spans="1:3" x14ac:dyDescent="0.3">
      <c r="A96411">
        <v>330</v>
      </c>
      <c r="B96411">
        <f t="shared" si="3012"/>
        <v>0.97058823529411764</v>
      </c>
      <c r="C96411">
        <f t="shared" si="3013"/>
        <v>-1.2964977164367649E-2</v>
      </c>
    </row>
    <row r="96412" spans="1:3" x14ac:dyDescent="0.3">
      <c r="A96412">
        <v>4018320</v>
      </c>
      <c r="B96412">
        <f t="shared" si="3012"/>
        <v>11818.588235294117</v>
      </c>
      <c r="C96412">
        <f t="shared" si="3013"/>
        <v>4.0725656019056737</v>
      </c>
    </row>
    <row r="96413" spans="1:3" x14ac:dyDescent="0.3">
      <c r="A96413">
        <v>191</v>
      </c>
      <c r="B96413">
        <f t="shared" si="3012"/>
        <v>0.56176470588235294</v>
      </c>
      <c r="C96413">
        <f t="shared" si="3013"/>
        <v>-0.2504455497945276</v>
      </c>
    </row>
    <row r="96414" spans="1:3" x14ac:dyDescent="0.3">
      <c r="A96414">
        <v>107</v>
      </c>
      <c r="B96414">
        <f t="shared" si="3012"/>
        <v>0.31470588235294117</v>
      </c>
      <c r="C96414">
        <f t="shared" si="3013"/>
        <v>-0.50209513935704553</v>
      </c>
    </row>
    <row r="96415" spans="1:3" x14ac:dyDescent="0.3">
      <c r="A96415">
        <v>331190</v>
      </c>
      <c r="B96415">
        <f t="shared" si="3012"/>
        <v>974.08823529411768</v>
      </c>
      <c r="C96415">
        <f t="shared" si="3013"/>
        <v>2.9885982981165289</v>
      </c>
    </row>
    <row r="96416" spans="1:3" x14ac:dyDescent="0.3">
      <c r="A96416">
        <v>15328</v>
      </c>
      <c r="B96416">
        <f t="shared" si="3012"/>
        <v>45.082352941176474</v>
      </c>
      <c r="C96416">
        <f t="shared" si="3013"/>
        <v>1.6540065746922141</v>
      </c>
    </row>
    <row r="96417" spans="1:3" x14ac:dyDescent="0.3">
      <c r="A96417">
        <v>13546108</v>
      </c>
      <c r="B96417">
        <f t="shared" si="3012"/>
        <v>39841.49411764706</v>
      </c>
      <c r="C96417">
        <f t="shared" si="3013"/>
        <v>4.6003356167717957</v>
      </c>
    </row>
    <row r="96418" spans="1:3" x14ac:dyDescent="0.3">
      <c r="A96418">
        <v>1444</v>
      </c>
      <c r="B96418">
        <f t="shared" si="3012"/>
        <v>4.2470588235294118</v>
      </c>
      <c r="C96418">
        <f t="shared" si="3013"/>
        <v>0.6280882761913652</v>
      </c>
    </row>
    <row r="96419" spans="1:3" x14ac:dyDescent="0.3">
      <c r="A96419">
        <v>12224</v>
      </c>
      <c r="B96419">
        <f t="shared" si="3012"/>
        <v>35.952941176470588</v>
      </c>
      <c r="C96419">
        <f t="shared" si="3013"/>
        <v>1.5557344241893596</v>
      </c>
    </row>
    <row r="96420" spans="1:3" x14ac:dyDescent="0.3">
      <c r="A96420">
        <v>2860</v>
      </c>
      <c r="B96420">
        <f t="shared" si="3012"/>
        <v>8.4117647058823533</v>
      </c>
      <c r="C96420">
        <f t="shared" si="3013"/>
        <v>0.92488711608678786</v>
      </c>
    </row>
    <row r="96421" spans="1:3" x14ac:dyDescent="0.3">
      <c r="A96421">
        <v>40</v>
      </c>
      <c r="B96421">
        <f t="shared" si="3012"/>
        <v>0.11764705882352941</v>
      </c>
      <c r="C96421">
        <f t="shared" si="3013"/>
        <v>-0.92941892571429274</v>
      </c>
    </row>
    <row r="96422" spans="1:3" x14ac:dyDescent="0.3">
      <c r="A96422">
        <v>536</v>
      </c>
      <c r="B96422">
        <f t="shared" si="3012"/>
        <v>1.5764705882352941</v>
      </c>
      <c r="C96422">
        <f t="shared" si="3013"/>
        <v>0.19768587265051488</v>
      </c>
    </row>
    <row r="96423" spans="1:3" x14ac:dyDescent="0.3">
      <c r="A96423">
        <v>74302</v>
      </c>
      <c r="B96423">
        <f t="shared" si="3012"/>
        <v>218.53529411764706</v>
      </c>
      <c r="C96423">
        <f t="shared" si="3013"/>
        <v>2.3395215868565935</v>
      </c>
    </row>
    <row r="96424" spans="1:3" x14ac:dyDescent="0.3">
      <c r="A96424">
        <v>23795749</v>
      </c>
      <c r="B96424">
        <f t="shared" si="3012"/>
        <v>69987.49705882353</v>
      </c>
      <c r="C96424">
        <f t="shared" si="3013"/>
        <v>4.8450204622521138</v>
      </c>
    </row>
    <row r="96425" spans="1:3" x14ac:dyDescent="0.3">
      <c r="A96425">
        <v>49252</v>
      </c>
      <c r="B96425">
        <f t="shared" si="3012"/>
        <v>144.85882352941175</v>
      </c>
      <c r="C96425">
        <f t="shared" si="3013"/>
        <v>2.1609449537574252</v>
      </c>
    </row>
    <row r="96426" spans="1:3" x14ac:dyDescent="0.3">
      <c r="A96426">
        <v>2206</v>
      </c>
      <c r="B96426">
        <f t="shared" si="3012"/>
        <v>6.4882352941176471</v>
      </c>
      <c r="C96426">
        <f t="shared" si="3013"/>
        <v>0.81212659106191665</v>
      </c>
    </row>
    <row r="96427" spans="1:3" x14ac:dyDescent="0.3">
      <c r="A96427">
        <v>19931</v>
      </c>
      <c r="B96427">
        <f t="shared" si="3012"/>
        <v>58.620588235294115</v>
      </c>
      <c r="C96427">
        <f t="shared" si="3013"/>
        <v>1.7680501721041317</v>
      </c>
    </row>
    <row r="96428" spans="1:3" x14ac:dyDescent="0.3">
      <c r="A96428">
        <v>64</v>
      </c>
      <c r="B96428">
        <f t="shared" si="3012"/>
        <v>0.18823529411764706</v>
      </c>
      <c r="C96428">
        <f t="shared" si="3013"/>
        <v>-0.72529894305836795</v>
      </c>
    </row>
    <row r="96429" spans="1:3" x14ac:dyDescent="0.3">
      <c r="A96429">
        <v>12</v>
      </c>
      <c r="B96429">
        <f t="shared" si="3012"/>
        <v>3.5294117647058823E-2</v>
      </c>
      <c r="C96429">
        <f t="shared" si="3013"/>
        <v>-1.4522976709946303</v>
      </c>
    </row>
    <row r="96430" spans="1:3" x14ac:dyDescent="0.3">
      <c r="A96430">
        <v>10818</v>
      </c>
      <c r="B96430">
        <f t="shared" si="3012"/>
        <v>31.817647058823528</v>
      </c>
      <c r="C96430">
        <f t="shared" si="3013"/>
        <v>1.5026680600637905</v>
      </c>
    </row>
    <row r="96431" spans="1:3" x14ac:dyDescent="0.3">
      <c r="A96431">
        <v>1184</v>
      </c>
      <c r="B96431">
        <f t="shared" si="3012"/>
        <v>3.4823529411764707</v>
      </c>
      <c r="C96431">
        <f t="shared" si="3013"/>
        <v>0.54187278534464589</v>
      </c>
    </row>
    <row r="96432" spans="1:3" x14ac:dyDescent="0.3">
      <c r="A96432">
        <v>12265181</v>
      </c>
      <c r="B96432">
        <f t="shared" si="3012"/>
        <v>36074.061764705883</v>
      </c>
      <c r="C96432">
        <f t="shared" si="3013"/>
        <v>4.5571950445275613</v>
      </c>
    </row>
    <row r="96433" spans="1:3" x14ac:dyDescent="0.3">
      <c r="A96433">
        <v>6</v>
      </c>
      <c r="B96433">
        <f t="shared" si="3012"/>
        <v>1.7647058823529412E-2</v>
      </c>
      <c r="C96433">
        <f t="shared" si="3013"/>
        <v>-1.7533276666586115</v>
      </c>
    </row>
    <row r="96434" spans="1:3" x14ac:dyDescent="0.3">
      <c r="A96434">
        <v>25</v>
      </c>
      <c r="B96434">
        <f t="shared" si="3012"/>
        <v>7.3529411764705885E-2</v>
      </c>
      <c r="C96434">
        <f t="shared" si="3013"/>
        <v>-1.1335389083702174</v>
      </c>
    </row>
    <row r="96435" spans="1:3" x14ac:dyDescent="0.3">
      <c r="A96435">
        <v>19</v>
      </c>
      <c r="B96435">
        <f t="shared" si="3012"/>
        <v>5.5882352941176473E-2</v>
      </c>
      <c r="C96435">
        <f t="shared" si="3013"/>
        <v>-1.2527253160894261</v>
      </c>
    </row>
    <row r="96436" spans="1:3" x14ac:dyDescent="0.3">
      <c r="A96436">
        <v>2645</v>
      </c>
      <c r="B96436">
        <f t="shared" si="3012"/>
        <v>7.7794117647058822</v>
      </c>
      <c r="C96436">
        <f t="shared" si="3013"/>
        <v>0.8909467593289494</v>
      </c>
    </row>
    <row r="96437" spans="1:3" x14ac:dyDescent="0.3">
      <c r="A96437">
        <v>12922715</v>
      </c>
      <c r="B96437">
        <f t="shared" si="3012"/>
        <v>38007.98529411765</v>
      </c>
      <c r="C96437">
        <f t="shared" si="3013"/>
        <v>4.5798748493758721</v>
      </c>
    </row>
    <row r="96438" spans="1:3" x14ac:dyDescent="0.3">
      <c r="A96438">
        <v>20981</v>
      </c>
      <c r="B96438">
        <f t="shared" si="3012"/>
        <v>61.708823529411767</v>
      </c>
      <c r="C96438">
        <f t="shared" si="3013"/>
        <v>1.7903472667262481</v>
      </c>
    </row>
    <row r="96439" spans="1:3" x14ac:dyDescent="0.3">
      <c r="A96439">
        <v>829</v>
      </c>
      <c r="B96439">
        <f t="shared" si="3012"/>
        <v>2.4382352941176473</v>
      </c>
      <c r="C96439">
        <f t="shared" si="3013"/>
        <v>0.38707561350801845</v>
      </c>
    </row>
    <row r="96440" spans="1:3" x14ac:dyDescent="0.3">
      <c r="A96440">
        <v>6</v>
      </c>
      <c r="B96440">
        <f t="shared" si="3012"/>
        <v>1.7647058823529412E-2</v>
      </c>
      <c r="C96440">
        <f t="shared" si="3013"/>
        <v>-1.7533276666586115</v>
      </c>
    </row>
    <row r="96441" spans="1:3" x14ac:dyDescent="0.3">
      <c r="A96441">
        <v>178</v>
      </c>
      <c r="B96441">
        <f t="shared" si="3012"/>
        <v>0.52352941176470591</v>
      </c>
      <c r="C96441">
        <f t="shared" si="3013"/>
        <v>-0.28105891473336114</v>
      </c>
    </row>
    <row r="96442" spans="1:3" x14ac:dyDescent="0.3">
      <c r="A96442">
        <v>2425</v>
      </c>
      <c r="B96442">
        <f t="shared" si="3012"/>
        <v>7.132352941176471</v>
      </c>
      <c r="C96442">
        <f t="shared" si="3013"/>
        <v>0.85323282589602734</v>
      </c>
    </row>
    <row r="96443" spans="1:3" x14ac:dyDescent="0.3">
      <c r="A96443">
        <v>23</v>
      </c>
      <c r="B96443">
        <f t="shared" si="3012"/>
        <v>6.7647058823529407E-2</v>
      </c>
      <c r="C96443">
        <f t="shared" si="3013"/>
        <v>-1.1697510810246623</v>
      </c>
    </row>
    <row r="96444" spans="1:3" x14ac:dyDescent="0.3">
      <c r="A96444">
        <v>50</v>
      </c>
      <c r="B96444">
        <f t="shared" si="3012"/>
        <v>0.14705882352941177</v>
      </c>
      <c r="C96444">
        <f t="shared" si="3013"/>
        <v>-0.83250891270623628</v>
      </c>
    </row>
    <row r="96445" spans="1:3" x14ac:dyDescent="0.3">
      <c r="A96445">
        <v>95</v>
      </c>
      <c r="B96445">
        <f t="shared" si="3012"/>
        <v>0.27941176470588236</v>
      </c>
      <c r="C96445">
        <f t="shared" si="3013"/>
        <v>-0.55375531175340731</v>
      </c>
    </row>
    <row r="96446" spans="1:3" x14ac:dyDescent="0.3">
      <c r="A96446">
        <v>2330</v>
      </c>
      <c r="B96446">
        <f t="shared" si="3012"/>
        <v>6.8529411764705879</v>
      </c>
      <c r="C96446">
        <f t="shared" si="3013"/>
        <v>0.83587700398376386</v>
      </c>
    </row>
    <row r="96447" spans="1:3" x14ac:dyDescent="0.3">
      <c r="A96447">
        <v>41</v>
      </c>
      <c r="B96447">
        <f t="shared" si="3012"/>
        <v>0.12058823529411765</v>
      </c>
      <c r="C96447">
        <f t="shared" si="3013"/>
        <v>-0.91869506032251957</v>
      </c>
    </row>
    <row r="96448" spans="1:3" x14ac:dyDescent="0.3">
      <c r="A96448">
        <v>49</v>
      </c>
      <c r="B96448">
        <f t="shared" si="3012"/>
        <v>0.14411764705882352</v>
      </c>
      <c r="C96448">
        <f t="shared" si="3013"/>
        <v>-0.84128283701374151</v>
      </c>
    </row>
    <row r="96449" spans="1:3" x14ac:dyDescent="0.3">
      <c r="A96449">
        <v>660</v>
      </c>
      <c r="B96449">
        <f t="shared" si="3012"/>
        <v>1.9411764705882353</v>
      </c>
      <c r="C96449">
        <f t="shared" si="3013"/>
        <v>0.28806501849961352</v>
      </c>
    </row>
    <row r="96450" spans="1:3" x14ac:dyDescent="0.3">
      <c r="A96450">
        <v>76101</v>
      </c>
      <c r="B96450">
        <f t="shared" ref="B96450:B96513" si="3014">A96450/340</f>
        <v>223.82647058823528</v>
      </c>
      <c r="C96450">
        <f t="shared" ref="C96450:C96513" si="3015">LOG10(B96450)</f>
        <v>2.3499114465828312</v>
      </c>
    </row>
    <row r="96451" spans="1:3" x14ac:dyDescent="0.3">
      <c r="A96451">
        <v>294</v>
      </c>
      <c r="B96451">
        <f t="shared" si="3014"/>
        <v>0.86470588235294121</v>
      </c>
      <c r="C96451">
        <f t="shared" si="3015"/>
        <v>-6.3131586630097811E-2</v>
      </c>
    </row>
    <row r="96452" spans="1:3" x14ac:dyDescent="0.3">
      <c r="A96452">
        <v>30001</v>
      </c>
      <c r="B96452">
        <f t="shared" si="3014"/>
        <v>88.238235294117644</v>
      </c>
      <c r="C96452">
        <f t="shared" si="3015"/>
        <v>1.9456568139188681</v>
      </c>
    </row>
    <row r="96453" spans="1:3" x14ac:dyDescent="0.3">
      <c r="A96453">
        <v>3610</v>
      </c>
      <c r="B96453">
        <f t="shared" si="3014"/>
        <v>10.617647058823529</v>
      </c>
      <c r="C96453">
        <f t="shared" si="3015"/>
        <v>1.0260282848634028</v>
      </c>
    </row>
    <row r="96454" spans="1:3" x14ac:dyDescent="0.3">
      <c r="A96454">
        <v>71</v>
      </c>
      <c r="B96454">
        <f t="shared" si="3014"/>
        <v>0.20882352941176471</v>
      </c>
      <c r="C96454">
        <f t="shared" si="3015"/>
        <v>-0.68022056832317979</v>
      </c>
    </row>
    <row r="96455" spans="1:3" x14ac:dyDescent="0.3">
      <c r="A96455">
        <v>774301</v>
      </c>
      <c r="B96455">
        <f t="shared" si="3014"/>
        <v>2277.3558823529411</v>
      </c>
      <c r="C96455">
        <f t="shared" si="3015"/>
        <v>3.357430903107498</v>
      </c>
    </row>
    <row r="96456" spans="1:3" x14ac:dyDescent="0.3">
      <c r="A96456">
        <v>101799844</v>
      </c>
      <c r="B96456">
        <f t="shared" si="3014"/>
        <v>299411.30588235293</v>
      </c>
      <c r="C96456">
        <f t="shared" si="3015"/>
        <v>5.4762681954379433</v>
      </c>
    </row>
    <row r="96457" spans="1:3" x14ac:dyDescent="0.3">
      <c r="A96457">
        <v>225223077</v>
      </c>
      <c r="B96457">
        <f t="shared" si="3014"/>
        <v>662420.81470588234</v>
      </c>
      <c r="C96457">
        <f t="shared" si="3015"/>
        <v>5.8211339704704859</v>
      </c>
    </row>
    <row r="96458" spans="1:3" x14ac:dyDescent="0.3">
      <c r="A96458">
        <v>654</v>
      </c>
      <c r="B96458">
        <f t="shared" si="3014"/>
        <v>1.9235294117647059</v>
      </c>
      <c r="C96458">
        <f t="shared" si="3015"/>
        <v>0.28409883128201213</v>
      </c>
    </row>
    <row r="96459" spans="1:3" x14ac:dyDescent="0.3">
      <c r="A96459">
        <v>9</v>
      </c>
      <c r="B96459">
        <f t="shared" si="3014"/>
        <v>2.6470588235294117E-2</v>
      </c>
      <c r="C96459">
        <f t="shared" si="3015"/>
        <v>-1.5772364076029302</v>
      </c>
    </row>
    <row r="96460" spans="1:3" x14ac:dyDescent="0.3">
      <c r="A96460">
        <v>6819</v>
      </c>
      <c r="B96460">
        <f t="shared" si="3014"/>
        <v>20.055882352941175</v>
      </c>
      <c r="C96460">
        <f t="shared" si="3015"/>
        <v>1.3022417734023781</v>
      </c>
    </row>
    <row r="96461" spans="1:3" x14ac:dyDescent="0.3">
      <c r="A96461">
        <v>147037</v>
      </c>
      <c r="B96461">
        <f t="shared" si="3014"/>
        <v>432.46176470588233</v>
      </c>
      <c r="C96461">
        <f t="shared" si="3015"/>
        <v>2.6359477161677827</v>
      </c>
    </row>
    <row r="96462" spans="1:3" x14ac:dyDescent="0.3">
      <c r="A96462">
        <v>140</v>
      </c>
      <c r="B96462">
        <f t="shared" si="3014"/>
        <v>0.41176470588235292</v>
      </c>
      <c r="C96462">
        <f t="shared" si="3015"/>
        <v>-0.38535088136401713</v>
      </c>
    </row>
    <row r="96463" spans="1:3" x14ac:dyDescent="0.3">
      <c r="A96463">
        <v>227140</v>
      </c>
      <c r="B96463">
        <f t="shared" si="3014"/>
        <v>668.05882352941171</v>
      </c>
      <c r="C96463">
        <f t="shared" si="3015"/>
        <v>2.82481470440591</v>
      </c>
    </row>
    <row r="96464" spans="1:3" x14ac:dyDescent="0.3">
      <c r="A96464">
        <v>1527</v>
      </c>
      <c r="B96464">
        <f t="shared" si="3014"/>
        <v>4.4911764705882353</v>
      </c>
      <c r="C96464">
        <f t="shared" si="3015"/>
        <v>0.6523601200141661</v>
      </c>
    </row>
    <row r="96465" spans="1:3" x14ac:dyDescent="0.3">
      <c r="A96465">
        <v>80000</v>
      </c>
      <c r="B96465">
        <f t="shared" si="3014"/>
        <v>235.29411764705881</v>
      </c>
      <c r="C96465">
        <f t="shared" si="3015"/>
        <v>2.3716110699496884</v>
      </c>
    </row>
    <row r="96466" spans="1:3" x14ac:dyDescent="0.3">
      <c r="A96466">
        <v>123</v>
      </c>
      <c r="B96466">
        <f t="shared" si="3014"/>
        <v>0.36176470588235293</v>
      </c>
      <c r="C96466">
        <f t="shared" si="3015"/>
        <v>-0.44157380560285719</v>
      </c>
    </row>
    <row r="96467" spans="1:3" x14ac:dyDescent="0.3">
      <c r="A96467">
        <v>17533</v>
      </c>
      <c r="B96467">
        <f t="shared" si="3014"/>
        <v>51.567647058823532</v>
      </c>
      <c r="C96467">
        <f t="shared" si="3015"/>
        <v>1.7123773157642506</v>
      </c>
    </row>
    <row r="96468" spans="1:3" x14ac:dyDescent="0.3">
      <c r="A96468">
        <v>103</v>
      </c>
      <c r="B96468">
        <f t="shared" si="3014"/>
        <v>0.30294117647058821</v>
      </c>
      <c r="C96468">
        <f t="shared" si="3015"/>
        <v>-0.5186416923370829</v>
      </c>
    </row>
    <row r="96469" spans="1:3" x14ac:dyDescent="0.3">
      <c r="A96469">
        <v>38</v>
      </c>
      <c r="B96469">
        <f t="shared" si="3014"/>
        <v>0.11176470588235295</v>
      </c>
      <c r="C96469">
        <f t="shared" si="3015"/>
        <v>-0.95169532042544491</v>
      </c>
    </row>
    <row r="96470" spans="1:3" x14ac:dyDescent="0.3">
      <c r="A96470">
        <v>916</v>
      </c>
      <c r="B96470">
        <f t="shared" si="3014"/>
        <v>2.6941176470588237</v>
      </c>
      <c r="C96470">
        <f t="shared" si="3015"/>
        <v>0.4304165566255953</v>
      </c>
    </row>
    <row r="96471" spans="1:3" x14ac:dyDescent="0.3">
      <c r="A96471">
        <v>142</v>
      </c>
      <c r="B96471">
        <f t="shared" si="3014"/>
        <v>0.41764705882352943</v>
      </c>
      <c r="C96471">
        <f t="shared" si="3015"/>
        <v>-0.37919057265919864</v>
      </c>
    </row>
    <row r="96472" spans="1:3" x14ac:dyDescent="0.3">
      <c r="A96472">
        <v>4330</v>
      </c>
      <c r="B96472">
        <f t="shared" si="3014"/>
        <v>12.735294117647058</v>
      </c>
      <c r="C96472">
        <f t="shared" si="3015"/>
        <v>1.1050089793111102</v>
      </c>
    </row>
    <row r="96473" spans="1:3" x14ac:dyDescent="0.3">
      <c r="A96473">
        <v>19</v>
      </c>
      <c r="B96473">
        <f t="shared" si="3014"/>
        <v>5.5882352941176473E-2</v>
      </c>
      <c r="C96473">
        <f t="shared" si="3015"/>
        <v>-1.2527253160894261</v>
      </c>
    </row>
    <row r="96474" spans="1:3" x14ac:dyDescent="0.3">
      <c r="A96474">
        <v>798</v>
      </c>
      <c r="B96474">
        <f t="shared" si="3014"/>
        <v>2.3470588235294119</v>
      </c>
      <c r="C96474">
        <f t="shared" si="3015"/>
        <v>0.37052397430847434</v>
      </c>
    </row>
    <row r="96475" spans="1:3" x14ac:dyDescent="0.3">
      <c r="A96475">
        <v>4</v>
      </c>
      <c r="B96475">
        <f t="shared" si="3014"/>
        <v>1.1764705882352941E-2</v>
      </c>
      <c r="C96475">
        <f t="shared" si="3015"/>
        <v>-1.9294189257142926</v>
      </c>
    </row>
    <row r="96476" spans="1:3" x14ac:dyDescent="0.3">
      <c r="A96476">
        <v>14508181</v>
      </c>
      <c r="B96476">
        <f t="shared" si="3014"/>
        <v>42671.120588235295</v>
      </c>
      <c r="C96476">
        <f t="shared" si="3015"/>
        <v>4.6301340480361777</v>
      </c>
    </row>
    <row r="96477" spans="1:3" x14ac:dyDescent="0.3">
      <c r="A96477">
        <v>1738318</v>
      </c>
      <c r="B96477">
        <f t="shared" si="3014"/>
        <v>5112.7</v>
      </c>
      <c r="C96477">
        <f t="shared" si="3015"/>
        <v>3.7086503101982782</v>
      </c>
    </row>
    <row r="96478" spans="1:3" x14ac:dyDescent="0.3">
      <c r="A96478">
        <v>1392</v>
      </c>
      <c r="B96478">
        <f t="shared" si="3014"/>
        <v>4.0941176470588232</v>
      </c>
      <c r="C96478">
        <f t="shared" si="3015"/>
        <v>0.61216031823228811</v>
      </c>
    </row>
    <row r="96479" spans="1:3" x14ac:dyDescent="0.3">
      <c r="A96479">
        <v>78824</v>
      </c>
      <c r="B96479">
        <f t="shared" si="3014"/>
        <v>231.83529411764707</v>
      </c>
      <c r="C96479">
        <f t="shared" si="3015"/>
        <v>2.3651795527394159</v>
      </c>
    </row>
    <row r="96480" spans="1:3" x14ac:dyDescent="0.3">
      <c r="A96480">
        <v>15338609</v>
      </c>
      <c r="B96480">
        <f t="shared" si="3014"/>
        <v>45113.555882352943</v>
      </c>
      <c r="C96480">
        <f t="shared" si="3015"/>
        <v>4.6543070598447995</v>
      </c>
    </row>
    <row r="96481" spans="1:3" x14ac:dyDescent="0.3">
      <c r="A96481">
        <v>492445</v>
      </c>
      <c r="B96481">
        <f t="shared" si="3014"/>
        <v>1448.3676470588234</v>
      </c>
      <c r="C96481">
        <f t="shared" si="3015"/>
        <v>3.160878815191678</v>
      </c>
    </row>
    <row r="96482" spans="1:3" x14ac:dyDescent="0.3">
      <c r="A96482">
        <v>43442</v>
      </c>
      <c r="B96482">
        <f t="shared" si="3014"/>
        <v>127.77058823529411</v>
      </c>
      <c r="C96482">
        <f t="shared" si="3015"/>
        <v>2.1064308942201486</v>
      </c>
    </row>
    <row r="96483" spans="1:3" x14ac:dyDescent="0.3">
      <c r="A96483">
        <v>23507</v>
      </c>
      <c r="B96483">
        <f t="shared" si="3014"/>
        <v>69.138235294117649</v>
      </c>
      <c r="C96483">
        <f t="shared" si="3015"/>
        <v>1.8397182902800393</v>
      </c>
    </row>
    <row r="96484" spans="1:3" x14ac:dyDescent="0.3">
      <c r="A96484">
        <v>12525</v>
      </c>
      <c r="B96484">
        <f t="shared" si="3014"/>
        <v>36.838235294117645</v>
      </c>
      <c r="C96484">
        <f t="shared" si="3015"/>
        <v>1.5662988174970283</v>
      </c>
    </row>
    <row r="96485" spans="1:3" x14ac:dyDescent="0.3">
      <c r="A96485">
        <v>559</v>
      </c>
      <c r="B96485">
        <f t="shared" si="3014"/>
        <v>1.6441176470588235</v>
      </c>
      <c r="C96485">
        <f t="shared" si="3015"/>
        <v>0.21593289084416814</v>
      </c>
    </row>
    <row r="96486" spans="1:3" x14ac:dyDescent="0.3">
      <c r="A96486">
        <v>423699</v>
      </c>
      <c r="B96486">
        <f t="shared" si="3014"/>
        <v>1246.1735294117648</v>
      </c>
      <c r="C96486">
        <f t="shared" si="3015"/>
        <v>3.0955785219528473</v>
      </c>
    </row>
    <row r="96487" spans="1:3" x14ac:dyDescent="0.3">
      <c r="A96487" s="39">
        <v>10170000000</v>
      </c>
      <c r="B96487">
        <f t="shared" si="3014"/>
        <v>29911764.705882352</v>
      </c>
      <c r="C96487">
        <f t="shared" si="3015"/>
        <v>7.4758420358804898</v>
      </c>
    </row>
    <row r="96488" spans="1:3" x14ac:dyDescent="0.3">
      <c r="A96488">
        <v>13</v>
      </c>
      <c r="B96488">
        <f t="shared" si="3014"/>
        <v>3.8235294117647062E-2</v>
      </c>
      <c r="C96488">
        <f t="shared" si="3015"/>
        <v>-1.4175355647354184</v>
      </c>
    </row>
    <row r="96489" spans="1:3" x14ac:dyDescent="0.3">
      <c r="A96489">
        <v>15625</v>
      </c>
      <c r="B96489">
        <f t="shared" si="3014"/>
        <v>45.955882352941174</v>
      </c>
      <c r="C96489">
        <f t="shared" si="3015"/>
        <v>1.6623411089738578</v>
      </c>
    </row>
    <row r="96490" spans="1:3" x14ac:dyDescent="0.3">
      <c r="A96490">
        <v>19</v>
      </c>
      <c r="B96490">
        <f t="shared" si="3014"/>
        <v>5.5882352941176473E-2</v>
      </c>
      <c r="C96490">
        <f t="shared" si="3015"/>
        <v>-1.2527253160894261</v>
      </c>
    </row>
    <row r="96491" spans="1:3" x14ac:dyDescent="0.3">
      <c r="A96491">
        <v>48</v>
      </c>
      <c r="B96491">
        <f t="shared" si="3014"/>
        <v>0.14117647058823529</v>
      </c>
      <c r="C96491">
        <f t="shared" si="3015"/>
        <v>-0.85023767966666797</v>
      </c>
    </row>
    <row r="96492" spans="1:3" x14ac:dyDescent="0.3">
      <c r="A96492">
        <v>8</v>
      </c>
      <c r="B96492">
        <f t="shared" si="3014"/>
        <v>2.3529411764705882E-2</v>
      </c>
      <c r="C96492">
        <f t="shared" si="3015"/>
        <v>-1.6283889300503116</v>
      </c>
    </row>
    <row r="96493" spans="1:3" x14ac:dyDescent="0.3">
      <c r="A96493">
        <v>5438302</v>
      </c>
      <c r="B96493">
        <f t="shared" si="3014"/>
        <v>15995.005882352942</v>
      </c>
      <c r="C96493">
        <f t="shared" si="3015"/>
        <v>4.2039844041370973</v>
      </c>
    </row>
    <row r="96494" spans="1:3" x14ac:dyDescent="0.3">
      <c r="A96494">
        <v>7</v>
      </c>
      <c r="B96494">
        <f t="shared" si="3014"/>
        <v>2.0588235294117647E-2</v>
      </c>
      <c r="C96494">
        <f t="shared" si="3015"/>
        <v>-1.6863808770279982</v>
      </c>
    </row>
    <row r="96495" spans="1:3" x14ac:dyDescent="0.3">
      <c r="A96495">
        <v>15</v>
      </c>
      <c r="B96495">
        <f t="shared" si="3014"/>
        <v>4.4117647058823532E-2</v>
      </c>
      <c r="C96495">
        <f t="shared" si="3015"/>
        <v>-1.3553876579865738</v>
      </c>
    </row>
    <row r="96496" spans="1:3" x14ac:dyDescent="0.3">
      <c r="A96496">
        <v>34600</v>
      </c>
      <c r="B96496">
        <f t="shared" si="3014"/>
        <v>101.76470588235294</v>
      </c>
      <c r="C96496">
        <f t="shared" si="3015"/>
        <v>2.0075971817505214</v>
      </c>
    </row>
    <row r="96497" spans="1:3" x14ac:dyDescent="0.3">
      <c r="A96497">
        <v>190989</v>
      </c>
      <c r="B96497">
        <f t="shared" si="3014"/>
        <v>561.73235294117649</v>
      </c>
      <c r="C96497">
        <f t="shared" si="3015"/>
        <v>2.7495294377611232</v>
      </c>
    </row>
    <row r="96498" spans="1:3" x14ac:dyDescent="0.3">
      <c r="A96498">
        <v>57</v>
      </c>
      <c r="B96498">
        <f t="shared" si="3014"/>
        <v>0.1676470588235294</v>
      </c>
      <c r="C96498">
        <f t="shared" si="3015"/>
        <v>-0.77560406136976379</v>
      </c>
    </row>
    <row r="96499" spans="1:3" x14ac:dyDescent="0.3">
      <c r="A96499">
        <v>571546</v>
      </c>
      <c r="B96499">
        <f t="shared" si="3014"/>
        <v>1681.0176470588235</v>
      </c>
      <c r="C96499">
        <f t="shared" si="3015"/>
        <v>3.2255722726185554</v>
      </c>
    </row>
    <row r="96500" spans="1:3" x14ac:dyDescent="0.3">
      <c r="A96500">
        <v>2252</v>
      </c>
      <c r="B96500">
        <f t="shared" si="3014"/>
        <v>6.6235294117647054</v>
      </c>
      <c r="C96500">
        <f t="shared" si="3015"/>
        <v>0.8210894691370535</v>
      </c>
    </row>
    <row r="96501" spans="1:3" x14ac:dyDescent="0.3">
      <c r="A96501">
        <v>82</v>
      </c>
      <c r="B96501">
        <f t="shared" si="3014"/>
        <v>0.2411764705882353</v>
      </c>
      <c r="C96501">
        <f t="shared" si="3015"/>
        <v>-0.61766506465853843</v>
      </c>
    </row>
    <row r="96502" spans="1:3" x14ac:dyDescent="0.3">
      <c r="A96502">
        <v>2206</v>
      </c>
      <c r="B96502">
        <f t="shared" si="3014"/>
        <v>6.4882352941176471</v>
      </c>
      <c r="C96502">
        <f t="shared" si="3015"/>
        <v>0.81212659106191665</v>
      </c>
    </row>
    <row r="96503" spans="1:3" x14ac:dyDescent="0.3">
      <c r="A96503">
        <v>53750170</v>
      </c>
      <c r="B96503">
        <f t="shared" si="3014"/>
        <v>158088.73529411765</v>
      </c>
      <c r="C96503">
        <f t="shared" si="3015"/>
        <v>5.1989009251257627</v>
      </c>
    </row>
    <row r="96504" spans="1:3" x14ac:dyDescent="0.3">
      <c r="A96504">
        <v>1746</v>
      </c>
      <c r="B96504">
        <f t="shared" si="3014"/>
        <v>5.1352941176470592</v>
      </c>
      <c r="C96504">
        <f t="shared" si="3015"/>
        <v>0.71056532232729586</v>
      </c>
    </row>
    <row r="96505" spans="1:3" x14ac:dyDescent="0.3">
      <c r="A96505">
        <v>42</v>
      </c>
      <c r="B96505">
        <f t="shared" si="3014"/>
        <v>0.12352941176470589</v>
      </c>
      <c r="C96505">
        <f t="shared" si="3015"/>
        <v>-0.90822962664435469</v>
      </c>
    </row>
    <row r="96506" spans="1:3" x14ac:dyDescent="0.3">
      <c r="A96506">
        <v>132</v>
      </c>
      <c r="B96506">
        <f t="shared" si="3014"/>
        <v>0.38823529411764707</v>
      </c>
      <c r="C96506">
        <f t="shared" si="3015"/>
        <v>-0.41090498583640522</v>
      </c>
    </row>
    <row r="96507" spans="1:3" x14ac:dyDescent="0.3">
      <c r="A96507">
        <v>28</v>
      </c>
      <c r="B96507">
        <f t="shared" si="3014"/>
        <v>8.2352941176470587E-2</v>
      </c>
      <c r="C96507">
        <f t="shared" si="3015"/>
        <v>-1.0843208857000359</v>
      </c>
    </row>
    <row r="96508" spans="1:3" x14ac:dyDescent="0.3">
      <c r="A96508">
        <v>249082</v>
      </c>
      <c r="B96508">
        <f t="shared" si="3014"/>
        <v>732.59411764705885</v>
      </c>
      <c r="C96508">
        <f t="shared" si="3015"/>
        <v>2.8648634271818167</v>
      </c>
    </row>
    <row r="96509" spans="1:3" x14ac:dyDescent="0.3">
      <c r="A96509">
        <v>2624</v>
      </c>
      <c r="B96509">
        <f t="shared" si="3014"/>
        <v>7.7176470588235295</v>
      </c>
      <c r="C96509">
        <f t="shared" si="3015"/>
        <v>0.8874849136613675</v>
      </c>
    </row>
    <row r="96510" spans="1:3" x14ac:dyDescent="0.3">
      <c r="A96510">
        <v>125</v>
      </c>
      <c r="B96510">
        <f t="shared" si="3014"/>
        <v>0.36764705882352944</v>
      </c>
      <c r="C96510">
        <f t="shared" si="3015"/>
        <v>-0.43456890403419868</v>
      </c>
    </row>
    <row r="96511" spans="1:3" x14ac:dyDescent="0.3">
      <c r="A96511">
        <v>3072</v>
      </c>
      <c r="B96511">
        <f t="shared" si="3014"/>
        <v>9.0352941176470587</v>
      </c>
      <c r="C96511">
        <f t="shared" si="3015"/>
        <v>0.95594229431721922</v>
      </c>
    </row>
    <row r="96512" spans="1:3" x14ac:dyDescent="0.3">
      <c r="A96512">
        <v>321065</v>
      </c>
      <c r="B96512">
        <f t="shared" si="3014"/>
        <v>944.30882352941171</v>
      </c>
      <c r="C96512">
        <f t="shared" si="3015"/>
        <v>2.9751140477103393</v>
      </c>
    </row>
    <row r="96513" spans="1:3" x14ac:dyDescent="0.3">
      <c r="A96513">
        <v>10</v>
      </c>
      <c r="B96513">
        <f t="shared" si="3014"/>
        <v>2.9411764705882353E-2</v>
      </c>
      <c r="C96513">
        <f t="shared" si="3015"/>
        <v>-1.5314789170422551</v>
      </c>
    </row>
    <row r="96514" spans="1:3" x14ac:dyDescent="0.3">
      <c r="A96514">
        <v>5</v>
      </c>
      <c r="B96514">
        <f t="shared" ref="B96514:B96577" si="3016">A96514/340</f>
        <v>1.4705882352941176E-2</v>
      </c>
      <c r="C96514">
        <f t="shared" ref="C96514:C96577" si="3017">LOG10(B96514)</f>
        <v>-1.8325089127062364</v>
      </c>
    </row>
    <row r="96515" spans="1:3" x14ac:dyDescent="0.3">
      <c r="A96515">
        <v>3572</v>
      </c>
      <c r="B96515">
        <f t="shared" si="3016"/>
        <v>10.505882352941176</v>
      </c>
      <c r="C96515">
        <f t="shared" si="3017"/>
        <v>1.0214325331742538</v>
      </c>
    </row>
    <row r="96516" spans="1:3" x14ac:dyDescent="0.3">
      <c r="A96516">
        <v>12</v>
      </c>
      <c r="B96516">
        <f t="shared" si="3016"/>
        <v>3.5294117647058823E-2</v>
      </c>
      <c r="C96516">
        <f t="shared" si="3017"/>
        <v>-1.4522976709946303</v>
      </c>
    </row>
    <row r="96517" spans="1:3" x14ac:dyDescent="0.3">
      <c r="A96517">
        <v>560</v>
      </c>
      <c r="B96517">
        <f t="shared" si="3016"/>
        <v>1.6470588235294117</v>
      </c>
      <c r="C96517">
        <f t="shared" si="3017"/>
        <v>0.21670910996394527</v>
      </c>
    </row>
    <row r="96518" spans="1:3" x14ac:dyDescent="0.3">
      <c r="A96518">
        <v>136</v>
      </c>
      <c r="B96518">
        <f t="shared" si="3016"/>
        <v>0.4</v>
      </c>
      <c r="C96518">
        <f t="shared" si="3017"/>
        <v>-0.3979400086720376</v>
      </c>
    </row>
    <row r="96519" spans="1:3" x14ac:dyDescent="0.3">
      <c r="A96519">
        <v>38</v>
      </c>
      <c r="B96519">
        <f t="shared" si="3016"/>
        <v>0.11176470588235295</v>
      </c>
      <c r="C96519">
        <f t="shared" si="3017"/>
        <v>-0.95169532042544491</v>
      </c>
    </row>
    <row r="96520" spans="1:3" x14ac:dyDescent="0.3">
      <c r="A96520">
        <v>596970</v>
      </c>
      <c r="B96520">
        <f t="shared" si="3016"/>
        <v>1755.7941176470588</v>
      </c>
      <c r="C96520">
        <f t="shared" si="3017"/>
        <v>3.244473589695446</v>
      </c>
    </row>
    <row r="96521" spans="1:3" x14ac:dyDescent="0.3">
      <c r="A96521">
        <v>18</v>
      </c>
      <c r="B96521">
        <f t="shared" si="3016"/>
        <v>5.2941176470588235E-2</v>
      </c>
      <c r="C96521">
        <f t="shared" si="3017"/>
        <v>-1.2762064119389491</v>
      </c>
    </row>
    <row r="96522" spans="1:3" x14ac:dyDescent="0.3">
      <c r="A96522">
        <v>95</v>
      </c>
      <c r="B96522">
        <f t="shared" si="3016"/>
        <v>0.27941176470588236</v>
      </c>
      <c r="C96522">
        <f t="shared" si="3017"/>
        <v>-0.55375531175340731</v>
      </c>
    </row>
    <row r="96523" spans="1:3" x14ac:dyDescent="0.3">
      <c r="A96523">
        <v>139</v>
      </c>
      <c r="B96523">
        <f t="shared" si="3016"/>
        <v>0.4088235294117647</v>
      </c>
      <c r="C96523">
        <f t="shared" si="3017"/>
        <v>-0.38846411678816006</v>
      </c>
    </row>
    <row r="96524" spans="1:3" x14ac:dyDescent="0.3">
      <c r="A96524">
        <v>4</v>
      </c>
      <c r="B96524">
        <f t="shared" si="3016"/>
        <v>1.1764705882352941E-2</v>
      </c>
      <c r="C96524">
        <f t="shared" si="3017"/>
        <v>-1.9294189257142926</v>
      </c>
    </row>
    <row r="96525" spans="1:3" x14ac:dyDescent="0.3">
      <c r="A96525">
        <v>36</v>
      </c>
      <c r="B96525">
        <f t="shared" si="3016"/>
        <v>0.10588235294117647</v>
      </c>
      <c r="C96525">
        <f t="shared" si="3017"/>
        <v>-0.97517641627496787</v>
      </c>
    </row>
    <row r="96526" spans="1:3" x14ac:dyDescent="0.3">
      <c r="A96526">
        <v>794</v>
      </c>
      <c r="B96526">
        <f t="shared" si="3016"/>
        <v>2.335294117647059</v>
      </c>
      <c r="C96526">
        <f t="shared" si="3017"/>
        <v>0.36834158538484119</v>
      </c>
    </row>
    <row r="96527" spans="1:3" x14ac:dyDescent="0.3">
      <c r="A96527">
        <v>13</v>
      </c>
      <c r="B96527">
        <f t="shared" si="3016"/>
        <v>3.8235294117647062E-2</v>
      </c>
      <c r="C96527">
        <f t="shared" si="3017"/>
        <v>-1.4175355647354184</v>
      </c>
    </row>
    <row r="96528" spans="1:3" x14ac:dyDescent="0.3">
      <c r="A96528">
        <v>563</v>
      </c>
      <c r="B96528">
        <f t="shared" si="3016"/>
        <v>1.6558823529411764</v>
      </c>
      <c r="C96528">
        <f t="shared" si="3017"/>
        <v>0.21902947780909107</v>
      </c>
    </row>
    <row r="96529" spans="1:3" x14ac:dyDescent="0.3">
      <c r="A96529">
        <v>2239</v>
      </c>
      <c r="B96529">
        <f t="shared" si="3016"/>
        <v>6.5852941176470585</v>
      </c>
      <c r="C96529">
        <f t="shared" si="3017"/>
        <v>0.81857517653677514</v>
      </c>
    </row>
    <row r="96530" spans="1:3" x14ac:dyDescent="0.3">
      <c r="A96530">
        <v>1760</v>
      </c>
      <c r="B96530">
        <f t="shared" si="3016"/>
        <v>5.1764705882352944</v>
      </c>
      <c r="C96530">
        <f t="shared" si="3017"/>
        <v>0.71403375077189468</v>
      </c>
    </row>
    <row r="96531" spans="1:3" x14ac:dyDescent="0.3">
      <c r="A96531">
        <v>44844</v>
      </c>
      <c r="B96531">
        <f t="shared" si="3016"/>
        <v>131.89411764705883</v>
      </c>
      <c r="C96531">
        <f t="shared" si="3017"/>
        <v>2.1202254268550074</v>
      </c>
    </row>
    <row r="96532" spans="1:3" x14ac:dyDescent="0.3">
      <c r="A96532">
        <v>138411</v>
      </c>
      <c r="B96532">
        <f t="shared" si="3016"/>
        <v>407.09117647058821</v>
      </c>
      <c r="C96532">
        <f t="shared" si="3017"/>
        <v>2.6096916893318367</v>
      </c>
    </row>
    <row r="96533" spans="1:3" x14ac:dyDescent="0.3">
      <c r="A96533">
        <v>180</v>
      </c>
      <c r="B96533">
        <f t="shared" si="3016"/>
        <v>0.52941176470588236</v>
      </c>
      <c r="C96533">
        <f t="shared" si="3017"/>
        <v>-0.27620641193894907</v>
      </c>
    </row>
    <row r="96534" spans="1:3" x14ac:dyDescent="0.3">
      <c r="A96534">
        <v>547</v>
      </c>
      <c r="B96534">
        <f t="shared" si="3016"/>
        <v>1.6088235294117648</v>
      </c>
      <c r="C96534">
        <f t="shared" si="3017"/>
        <v>0.20650840929117567</v>
      </c>
    </row>
    <row r="96535" spans="1:3" x14ac:dyDescent="0.3">
      <c r="A96535">
        <v>3657</v>
      </c>
      <c r="B96535">
        <f t="shared" si="3016"/>
        <v>10.755882352941176</v>
      </c>
      <c r="C96535">
        <f t="shared" si="3017"/>
        <v>1.0316460432957892</v>
      </c>
    </row>
    <row r="96536" spans="1:3" x14ac:dyDescent="0.3">
      <c r="A96536">
        <v>23</v>
      </c>
      <c r="B96536">
        <f t="shared" si="3016"/>
        <v>6.7647058823529407E-2</v>
      </c>
      <c r="C96536">
        <f t="shared" si="3017"/>
        <v>-1.1697510810246623</v>
      </c>
    </row>
    <row r="96537" spans="1:3" x14ac:dyDescent="0.3">
      <c r="A96537">
        <v>306022</v>
      </c>
      <c r="B96537">
        <f t="shared" si="3016"/>
        <v>900.064705882353</v>
      </c>
      <c r="C96537">
        <f t="shared" si="3017"/>
        <v>2.9542737321032355</v>
      </c>
    </row>
    <row r="96538" spans="1:3" x14ac:dyDescent="0.3">
      <c r="A96538">
        <v>73578</v>
      </c>
      <c r="B96538">
        <f t="shared" si="3016"/>
        <v>216.40588235294118</v>
      </c>
      <c r="C96538">
        <f t="shared" si="3017"/>
        <v>2.3352690616041345</v>
      </c>
    </row>
    <row r="96539" spans="1:3" x14ac:dyDescent="0.3">
      <c r="A96539">
        <v>3383246</v>
      </c>
      <c r="B96539">
        <f t="shared" si="3016"/>
        <v>9950.7235294117654</v>
      </c>
      <c r="C96539">
        <f t="shared" si="3017"/>
        <v>3.9978546599826008</v>
      </c>
    </row>
    <row r="96540" spans="1:3" x14ac:dyDescent="0.3">
      <c r="A96540">
        <v>40</v>
      </c>
      <c r="B96540">
        <f t="shared" si="3016"/>
        <v>0.11764705882352941</v>
      </c>
      <c r="C96540">
        <f t="shared" si="3017"/>
        <v>-0.92941892571429274</v>
      </c>
    </row>
    <row r="96541" spans="1:3" x14ac:dyDescent="0.3">
      <c r="A96541">
        <v>48</v>
      </c>
      <c r="B96541">
        <f t="shared" si="3016"/>
        <v>0.14117647058823529</v>
      </c>
      <c r="C96541">
        <f t="shared" si="3017"/>
        <v>-0.85023767966666797</v>
      </c>
    </row>
    <row r="96542" spans="1:3" x14ac:dyDescent="0.3">
      <c r="A96542">
        <v>1161</v>
      </c>
      <c r="B96542">
        <f t="shared" si="3016"/>
        <v>3.414705882352941</v>
      </c>
      <c r="C96542">
        <f t="shared" si="3017"/>
        <v>0.53335330269631864</v>
      </c>
    </row>
    <row r="96543" spans="1:3" x14ac:dyDescent="0.3">
      <c r="A96543">
        <v>362</v>
      </c>
      <c r="B96543">
        <f t="shared" si="3016"/>
        <v>1.0647058823529412</v>
      </c>
      <c r="C96543">
        <f t="shared" si="3017"/>
        <v>2.7229653490910579E-2</v>
      </c>
    </row>
    <row r="96544" spans="1:3" x14ac:dyDescent="0.3">
      <c r="A96544">
        <v>254891</v>
      </c>
      <c r="B96544">
        <f t="shared" si="3016"/>
        <v>749.67941176470583</v>
      </c>
      <c r="C96544">
        <f t="shared" si="3017"/>
        <v>2.8748755841024067</v>
      </c>
    </row>
    <row r="96545" spans="1:3" x14ac:dyDescent="0.3">
      <c r="A96545">
        <v>34</v>
      </c>
      <c r="B96545">
        <f t="shared" si="3016"/>
        <v>0.1</v>
      </c>
      <c r="C96545">
        <f t="shared" si="3017"/>
        <v>-1</v>
      </c>
    </row>
    <row r="96546" spans="1:3" x14ac:dyDescent="0.3">
      <c r="A96546">
        <v>3906962</v>
      </c>
      <c r="B96546">
        <f t="shared" si="3016"/>
        <v>11491.064705882352</v>
      </c>
      <c r="C96546">
        <f t="shared" si="3017"/>
        <v>4.0603602701562771</v>
      </c>
    </row>
    <row r="96547" spans="1:3" x14ac:dyDescent="0.3">
      <c r="A96547">
        <v>438600615</v>
      </c>
      <c r="B96547">
        <f t="shared" si="3016"/>
        <v>1290001.8088235294</v>
      </c>
      <c r="C96547">
        <f t="shared" si="3017"/>
        <v>6.1105903192616724</v>
      </c>
    </row>
    <row r="96548" spans="1:3" x14ac:dyDescent="0.3">
      <c r="A96548" s="39">
        <v>9376000000</v>
      </c>
      <c r="B96548">
        <f t="shared" si="3016"/>
        <v>27576470.588235293</v>
      </c>
      <c r="C96548">
        <f t="shared" si="3017"/>
        <v>7.44053868163176</v>
      </c>
    </row>
    <row r="96549" spans="1:3" x14ac:dyDescent="0.3">
      <c r="A96549">
        <v>4931</v>
      </c>
      <c r="B96549">
        <f t="shared" si="3016"/>
        <v>14.502941176470589</v>
      </c>
      <c r="C96549">
        <f t="shared" si="3017"/>
        <v>1.1614560854888827</v>
      </c>
    </row>
    <row r="96550" spans="1:3" x14ac:dyDescent="0.3">
      <c r="A96550">
        <v>3756</v>
      </c>
      <c r="B96550">
        <f t="shared" si="3016"/>
        <v>11.047058823529412</v>
      </c>
      <c r="C96550">
        <f t="shared" si="3017"/>
        <v>1.0432466665518181</v>
      </c>
    </row>
    <row r="96551" spans="1:3" x14ac:dyDescent="0.3">
      <c r="A96551">
        <v>1667</v>
      </c>
      <c r="B96551">
        <f t="shared" si="3016"/>
        <v>4.9029411764705886</v>
      </c>
      <c r="C96551">
        <f t="shared" si="3017"/>
        <v>0.69045668278575023</v>
      </c>
    </row>
    <row r="96552" spans="1:3" x14ac:dyDescent="0.3">
      <c r="A96552">
        <v>403</v>
      </c>
      <c r="B96552">
        <f t="shared" si="3016"/>
        <v>1.1852941176470588</v>
      </c>
      <c r="C96552">
        <f t="shared" si="3017"/>
        <v>7.3826129098854332E-2</v>
      </c>
    </row>
    <row r="96553" spans="1:3" x14ac:dyDescent="0.3">
      <c r="A96553">
        <v>468</v>
      </c>
      <c r="B96553">
        <f t="shared" si="3016"/>
        <v>1.3764705882352941</v>
      </c>
      <c r="C96553">
        <f t="shared" si="3017"/>
        <v>0.1387669360318689</v>
      </c>
    </row>
    <row r="96554" spans="1:3" x14ac:dyDescent="0.3">
      <c r="A96554">
        <v>33144</v>
      </c>
      <c r="B96554">
        <f t="shared" si="3016"/>
        <v>97.482352941176472</v>
      </c>
      <c r="C96554">
        <f t="shared" si="3017"/>
        <v>1.9889260032479823</v>
      </c>
    </row>
    <row r="96555" spans="1:3" x14ac:dyDescent="0.3">
      <c r="A96555">
        <v>8818</v>
      </c>
      <c r="B96555">
        <f t="shared" si="3016"/>
        <v>25.935294117647057</v>
      </c>
      <c r="C96555">
        <f t="shared" si="3017"/>
        <v>1.4138911774480487</v>
      </c>
    </row>
    <row r="96556" spans="1:3" x14ac:dyDescent="0.3">
      <c r="A96556">
        <v>369</v>
      </c>
      <c r="B96556">
        <f t="shared" si="3016"/>
        <v>1.0852941176470587</v>
      </c>
      <c r="C96556">
        <f t="shared" si="3017"/>
        <v>3.5547449116805213E-2</v>
      </c>
    </row>
    <row r="96557" spans="1:3" x14ac:dyDescent="0.3">
      <c r="A96557">
        <v>11257</v>
      </c>
      <c r="B96557">
        <f t="shared" si="3016"/>
        <v>33.108823529411765</v>
      </c>
      <c r="C96557">
        <f t="shared" si="3017"/>
        <v>1.5199437490467793</v>
      </c>
    </row>
    <row r="96558" spans="1:3" x14ac:dyDescent="0.3">
      <c r="A96558">
        <v>16208</v>
      </c>
      <c r="B96558">
        <f t="shared" si="3016"/>
        <v>47.670588235294119</v>
      </c>
      <c r="C96558">
        <f t="shared" si="3017"/>
        <v>1.6782505109739501</v>
      </c>
    </row>
    <row r="96559" spans="1:3" x14ac:dyDescent="0.3">
      <c r="A96559">
        <v>26658039</v>
      </c>
      <c r="B96559">
        <f t="shared" si="3016"/>
        <v>78405.99705882353</v>
      </c>
      <c r="C96559">
        <f t="shared" si="3017"/>
        <v>4.8943492819439669</v>
      </c>
    </row>
    <row r="96560" spans="1:3" x14ac:dyDescent="0.3">
      <c r="A96560">
        <v>1159499</v>
      </c>
      <c r="B96560">
        <f t="shared" si="3016"/>
        <v>3410.2911764705882</v>
      </c>
      <c r="C96560">
        <f t="shared" si="3017"/>
        <v>3.5327914613783493</v>
      </c>
    </row>
    <row r="96561" spans="1:3" x14ac:dyDescent="0.3">
      <c r="A96561">
        <v>4276572</v>
      </c>
      <c r="B96561">
        <f t="shared" si="3016"/>
        <v>12578.152941176471</v>
      </c>
      <c r="C96561">
        <f t="shared" si="3017"/>
        <v>4.0996168711291467</v>
      </c>
    </row>
    <row r="96562" spans="1:3" x14ac:dyDescent="0.3">
      <c r="A96562">
        <v>5</v>
      </c>
      <c r="B96562">
        <f t="shared" si="3016"/>
        <v>1.4705882352941176E-2</v>
      </c>
      <c r="C96562">
        <f t="shared" si="3017"/>
        <v>-1.8325089127062364</v>
      </c>
    </row>
    <row r="96563" spans="1:3" x14ac:dyDescent="0.3">
      <c r="A96563">
        <v>83959</v>
      </c>
      <c r="B96563">
        <f t="shared" si="3016"/>
        <v>246.93823529411765</v>
      </c>
      <c r="C96563">
        <f t="shared" si="3017"/>
        <v>2.39258834020174</v>
      </c>
    </row>
    <row r="96564" spans="1:3" x14ac:dyDescent="0.3">
      <c r="A96564">
        <v>61623</v>
      </c>
      <c r="B96564">
        <f t="shared" si="3016"/>
        <v>181.24411764705883</v>
      </c>
      <c r="C96564">
        <f t="shared" si="3017"/>
        <v>2.2582639202643886</v>
      </c>
    </row>
    <row r="96565" spans="1:3" x14ac:dyDescent="0.3">
      <c r="A96565">
        <v>8</v>
      </c>
      <c r="B96565">
        <f t="shared" si="3016"/>
        <v>2.3529411764705882E-2</v>
      </c>
      <c r="C96565">
        <f t="shared" si="3017"/>
        <v>-1.6283889300503116</v>
      </c>
    </row>
    <row r="96566" spans="1:3" x14ac:dyDescent="0.3">
      <c r="A96566">
        <v>2358</v>
      </c>
      <c r="B96566">
        <f t="shared" si="3016"/>
        <v>6.9352941176470591</v>
      </c>
      <c r="C96566">
        <f t="shared" si="3017"/>
        <v>0.8410648837168152</v>
      </c>
    </row>
    <row r="96567" spans="1:3" x14ac:dyDescent="0.3">
      <c r="A96567">
        <v>198</v>
      </c>
      <c r="B96567">
        <f t="shared" si="3016"/>
        <v>0.58235294117647063</v>
      </c>
      <c r="C96567">
        <f t="shared" si="3017"/>
        <v>-0.23481372678072399</v>
      </c>
    </row>
    <row r="96568" spans="1:3" x14ac:dyDescent="0.3">
      <c r="A96568">
        <v>35891</v>
      </c>
      <c r="B96568">
        <f t="shared" si="3016"/>
        <v>105.56176470588235</v>
      </c>
      <c r="C96568">
        <f t="shared" si="3017"/>
        <v>2.0235066418324075</v>
      </c>
    </row>
    <row r="96569" spans="1:3" x14ac:dyDescent="0.3">
      <c r="A96569">
        <v>110986</v>
      </c>
      <c r="B96569">
        <f t="shared" si="3016"/>
        <v>326.42941176470589</v>
      </c>
      <c r="C96569">
        <f t="shared" si="3017"/>
        <v>2.5137892824091765</v>
      </c>
    </row>
    <row r="96570" spans="1:3" x14ac:dyDescent="0.3">
      <c r="A96570">
        <v>803483403</v>
      </c>
      <c r="B96570">
        <f t="shared" si="3016"/>
        <v>2363186.4794117645</v>
      </c>
      <c r="C96570">
        <f t="shared" si="3017"/>
        <v>6.3734979932295275</v>
      </c>
    </row>
    <row r="96571" spans="1:3" x14ac:dyDescent="0.3">
      <c r="A96571">
        <v>1413</v>
      </c>
      <c r="B96571">
        <f t="shared" si="3016"/>
        <v>4.1558823529411768</v>
      </c>
      <c r="C96571">
        <f t="shared" si="3017"/>
        <v>0.61866324480630353</v>
      </c>
    </row>
    <row r="96572" spans="1:3" x14ac:dyDescent="0.3">
      <c r="A96572">
        <v>3223638</v>
      </c>
      <c r="B96572">
        <f t="shared" si="3016"/>
        <v>9481.2882352941178</v>
      </c>
      <c r="C96572">
        <f t="shared" si="3017"/>
        <v>3.9768673495184146</v>
      </c>
    </row>
    <row r="96573" spans="1:3" x14ac:dyDescent="0.3">
      <c r="A96573">
        <v>64804</v>
      </c>
      <c r="B96573">
        <f t="shared" si="3016"/>
        <v>190.6</v>
      </c>
      <c r="C96573">
        <f t="shared" si="3017"/>
        <v>2.2801228963023075</v>
      </c>
    </row>
    <row r="96574" spans="1:3" x14ac:dyDescent="0.3">
      <c r="A96574">
        <v>25</v>
      </c>
      <c r="B96574">
        <f t="shared" si="3016"/>
        <v>7.3529411764705885E-2</v>
      </c>
      <c r="C96574">
        <f t="shared" si="3017"/>
        <v>-1.1335389083702174</v>
      </c>
    </row>
    <row r="96575" spans="1:3" x14ac:dyDescent="0.3">
      <c r="A96575" s="39">
        <v>3355000000</v>
      </c>
      <c r="B96575">
        <f t="shared" si="3016"/>
        <v>9867647.0588235296</v>
      </c>
      <c r="C96575">
        <f t="shared" si="3017"/>
        <v>6.9942136074627559</v>
      </c>
    </row>
    <row r="96576" spans="1:3" x14ac:dyDescent="0.3">
      <c r="A96576">
        <v>459</v>
      </c>
      <c r="B96576">
        <f t="shared" si="3016"/>
        <v>1.35</v>
      </c>
      <c r="C96576">
        <f t="shared" si="3017"/>
        <v>0.13033376849500614</v>
      </c>
    </row>
    <row r="96577" spans="1:3" x14ac:dyDescent="0.3">
      <c r="A96577">
        <v>8</v>
      </c>
      <c r="B96577">
        <f t="shared" si="3016"/>
        <v>2.3529411764705882E-2</v>
      </c>
      <c r="C96577">
        <f t="shared" si="3017"/>
        <v>-1.6283889300503116</v>
      </c>
    </row>
    <row r="96578" spans="1:3" x14ac:dyDescent="0.3">
      <c r="A96578">
        <v>49</v>
      </c>
      <c r="B96578">
        <f t="shared" ref="B96578:B96641" si="3018">A96578/340</f>
        <v>0.14411764705882352</v>
      </c>
      <c r="C96578">
        <f t="shared" ref="C96578:C96641" si="3019">LOG10(B96578)</f>
        <v>-0.84128283701374151</v>
      </c>
    </row>
    <row r="96579" spans="1:3" x14ac:dyDescent="0.3">
      <c r="A96579">
        <v>121</v>
      </c>
      <c r="B96579">
        <f t="shared" si="3018"/>
        <v>0.35588235294117648</v>
      </c>
      <c r="C96579">
        <f t="shared" si="3019"/>
        <v>-0.44869354672580503</v>
      </c>
    </row>
    <row r="96580" spans="1:3" x14ac:dyDescent="0.3">
      <c r="A96580">
        <v>62</v>
      </c>
      <c r="B96580">
        <f t="shared" si="3018"/>
        <v>0.18235294117647058</v>
      </c>
      <c r="C96580">
        <f t="shared" si="3019"/>
        <v>-0.73908722754400125</v>
      </c>
    </row>
    <row r="96581" spans="1:3" x14ac:dyDescent="0.3">
      <c r="A96581">
        <v>113</v>
      </c>
      <c r="B96581">
        <f t="shared" si="3018"/>
        <v>0.33235294117647057</v>
      </c>
      <c r="C96581">
        <f t="shared" si="3019"/>
        <v>-0.47840047355883542</v>
      </c>
    </row>
    <row r="96582" spans="1:3" x14ac:dyDescent="0.3">
      <c r="A96582">
        <v>2199</v>
      </c>
      <c r="B96582">
        <f t="shared" si="3018"/>
        <v>6.4676470588235295</v>
      </c>
      <c r="C96582">
        <f t="shared" si="3019"/>
        <v>0.81074631231853522</v>
      </c>
    </row>
    <row r="96583" spans="1:3" x14ac:dyDescent="0.3">
      <c r="A96583">
        <v>61</v>
      </c>
      <c r="B96583">
        <f t="shared" si="3018"/>
        <v>0.17941176470588235</v>
      </c>
      <c r="C96583">
        <f t="shared" si="3019"/>
        <v>-0.74614908203148811</v>
      </c>
    </row>
    <row r="96584" spans="1:3" x14ac:dyDescent="0.3">
      <c r="A96584">
        <v>8382</v>
      </c>
      <c r="B96584">
        <f t="shared" si="3018"/>
        <v>24.652941176470588</v>
      </c>
      <c r="C96584">
        <f t="shared" si="3019"/>
        <v>1.3918687394555704</v>
      </c>
    </row>
    <row r="96585" spans="1:3" x14ac:dyDescent="0.3">
      <c r="A96585">
        <v>1038</v>
      </c>
      <c r="B96585">
        <f t="shared" si="3018"/>
        <v>3.052941176470588</v>
      </c>
      <c r="C96585">
        <f t="shared" si="3019"/>
        <v>0.48471843647018392</v>
      </c>
    </row>
    <row r="96586" spans="1:3" x14ac:dyDescent="0.3">
      <c r="A96586">
        <v>1032</v>
      </c>
      <c r="B96586">
        <f t="shared" si="3018"/>
        <v>3.0352941176470587</v>
      </c>
      <c r="C96586">
        <f t="shared" si="3019"/>
        <v>0.48220078024893742</v>
      </c>
    </row>
    <row r="96587" spans="1:3" x14ac:dyDescent="0.3">
      <c r="A96587">
        <v>86</v>
      </c>
      <c r="B96587">
        <f t="shared" si="3018"/>
        <v>0.25294117647058822</v>
      </c>
      <c r="C96587">
        <f t="shared" si="3019"/>
        <v>-0.59698046579868747</v>
      </c>
    </row>
    <row r="96588" spans="1:3" x14ac:dyDescent="0.3">
      <c r="A96588">
        <v>246</v>
      </c>
      <c r="B96588">
        <f t="shared" si="3018"/>
        <v>0.72352941176470587</v>
      </c>
      <c r="C96588">
        <f t="shared" si="3019"/>
        <v>-0.140543809938876</v>
      </c>
    </row>
    <row r="96589" spans="1:3" x14ac:dyDescent="0.3">
      <c r="A96589">
        <v>61</v>
      </c>
      <c r="B96589">
        <f t="shared" si="3018"/>
        <v>0.17941176470588235</v>
      </c>
      <c r="C96589">
        <f t="shared" si="3019"/>
        <v>-0.74614908203148811</v>
      </c>
    </row>
    <row r="96590" spans="1:3" x14ac:dyDescent="0.3">
      <c r="A96590">
        <v>37737980</v>
      </c>
      <c r="B96590">
        <f t="shared" si="3018"/>
        <v>110994.05882352941</v>
      </c>
      <c r="C96590">
        <f t="shared" si="3019"/>
        <v>5.0452997329379041</v>
      </c>
    </row>
    <row r="96591" spans="1:3" x14ac:dyDescent="0.3">
      <c r="A96591">
        <v>9</v>
      </c>
      <c r="B96591">
        <f t="shared" si="3018"/>
        <v>2.6470588235294117E-2</v>
      </c>
      <c r="C96591">
        <f t="shared" si="3019"/>
        <v>-1.5772364076029302</v>
      </c>
    </row>
    <row r="96592" spans="1:3" x14ac:dyDescent="0.3">
      <c r="A96592">
        <v>1387</v>
      </c>
      <c r="B96592">
        <f t="shared" si="3018"/>
        <v>4.0794117647058821</v>
      </c>
      <c r="C96592">
        <f t="shared" si="3019"/>
        <v>0.61059754403102973</v>
      </c>
    </row>
    <row r="96593" spans="1:3" x14ac:dyDescent="0.3">
      <c r="A96593">
        <v>355067</v>
      </c>
      <c r="B96593">
        <f t="shared" si="3018"/>
        <v>1044.3147058823529</v>
      </c>
      <c r="C96593">
        <f t="shared" si="3019"/>
        <v>3.018831393716475</v>
      </c>
    </row>
    <row r="96594" spans="1:3" x14ac:dyDescent="0.3">
      <c r="A96594">
        <v>114</v>
      </c>
      <c r="B96594">
        <f t="shared" si="3018"/>
        <v>0.3352941176470588</v>
      </c>
      <c r="C96594">
        <f t="shared" si="3019"/>
        <v>-0.47457406570578259</v>
      </c>
    </row>
    <row r="96595" spans="1:3" x14ac:dyDescent="0.3">
      <c r="A96595">
        <v>11</v>
      </c>
      <c r="B96595">
        <f t="shared" si="3018"/>
        <v>3.2352941176470591E-2</v>
      </c>
      <c r="C96595">
        <f t="shared" si="3019"/>
        <v>-1.49008623188403</v>
      </c>
    </row>
    <row r="96596" spans="1:3" x14ac:dyDescent="0.3">
      <c r="A96596">
        <v>94</v>
      </c>
      <c r="B96596">
        <f t="shared" si="3018"/>
        <v>0.27647058823529413</v>
      </c>
      <c r="C96596">
        <f t="shared" si="3019"/>
        <v>-0.55835106344255647</v>
      </c>
    </row>
    <row r="96597" spans="1:3" x14ac:dyDescent="0.3">
      <c r="A96597">
        <v>2086872</v>
      </c>
      <c r="B96597">
        <f t="shared" si="3018"/>
        <v>6137.8588235294119</v>
      </c>
      <c r="C96597">
        <f t="shared" si="3019"/>
        <v>3.7880168950330368</v>
      </c>
    </row>
    <row r="96598" spans="1:3" x14ac:dyDescent="0.3">
      <c r="A96598">
        <v>467</v>
      </c>
      <c r="B96598">
        <f t="shared" si="3018"/>
        <v>1.3735294117647059</v>
      </c>
      <c r="C96598">
        <f t="shared" si="3019"/>
        <v>0.13783796352385705</v>
      </c>
    </row>
    <row r="96599" spans="1:3" x14ac:dyDescent="0.3">
      <c r="A96599">
        <v>20150</v>
      </c>
      <c r="B96599">
        <f t="shared" si="3018"/>
        <v>59.264705882352942</v>
      </c>
      <c r="C96599">
        <f t="shared" si="3019"/>
        <v>1.7727961334348732</v>
      </c>
    </row>
    <row r="96600" spans="1:3" x14ac:dyDescent="0.3">
      <c r="A96600">
        <v>44</v>
      </c>
      <c r="B96600">
        <f t="shared" si="3018"/>
        <v>0.12941176470588237</v>
      </c>
      <c r="C96600">
        <f t="shared" si="3019"/>
        <v>-0.8880262405560676</v>
      </c>
    </row>
    <row r="96601" spans="1:3" x14ac:dyDescent="0.3">
      <c r="A96601">
        <v>3443</v>
      </c>
      <c r="B96601">
        <f t="shared" si="3018"/>
        <v>10.126470588235295</v>
      </c>
      <c r="C96601">
        <f t="shared" si="3019"/>
        <v>1.0054581056624183</v>
      </c>
    </row>
    <row r="96602" spans="1:3" x14ac:dyDescent="0.3">
      <c r="A96602">
        <v>377</v>
      </c>
      <c r="B96602">
        <f t="shared" si="3018"/>
        <v>1.1088235294117648</v>
      </c>
      <c r="C96602">
        <f t="shared" si="3019"/>
        <v>4.4862433163537753E-2</v>
      </c>
    </row>
    <row r="96603" spans="1:3" x14ac:dyDescent="0.3">
      <c r="A96603">
        <v>7421</v>
      </c>
      <c r="B96603">
        <f t="shared" si="3018"/>
        <v>21.826470588235296</v>
      </c>
      <c r="C96603">
        <f t="shared" si="3019"/>
        <v>1.3389835145466649</v>
      </c>
    </row>
    <row r="96604" spans="1:3" x14ac:dyDescent="0.3">
      <c r="A96604">
        <v>13326</v>
      </c>
      <c r="B96604">
        <f t="shared" si="3018"/>
        <v>39.194117647058825</v>
      </c>
      <c r="C96604">
        <f t="shared" si="3019"/>
        <v>1.5932208918898625</v>
      </c>
    </row>
    <row r="96605" spans="1:3" x14ac:dyDescent="0.3">
      <c r="A96605">
        <v>50</v>
      </c>
      <c r="B96605">
        <f t="shared" si="3018"/>
        <v>0.14705882352941177</v>
      </c>
      <c r="C96605">
        <f t="shared" si="3019"/>
        <v>-0.83250891270623628</v>
      </c>
    </row>
    <row r="96606" spans="1:3" x14ac:dyDescent="0.3">
      <c r="A96606">
        <v>160</v>
      </c>
      <c r="B96606">
        <f t="shared" si="3018"/>
        <v>0.47058823529411764</v>
      </c>
      <c r="C96606">
        <f t="shared" si="3019"/>
        <v>-0.32735893438633035</v>
      </c>
    </row>
    <row r="96607" spans="1:3" x14ac:dyDescent="0.3">
      <c r="A96607">
        <v>9</v>
      </c>
      <c r="B96607">
        <f t="shared" si="3018"/>
        <v>2.6470588235294117E-2</v>
      </c>
      <c r="C96607">
        <f t="shared" si="3019"/>
        <v>-1.5772364076029302</v>
      </c>
    </row>
    <row r="96608" spans="1:3" x14ac:dyDescent="0.3">
      <c r="A96608">
        <v>1430</v>
      </c>
      <c r="B96608">
        <f t="shared" si="3018"/>
        <v>4.2058823529411766</v>
      </c>
      <c r="C96608">
        <f t="shared" si="3019"/>
        <v>0.62385712042280672</v>
      </c>
    </row>
    <row r="96609" spans="1:3" x14ac:dyDescent="0.3">
      <c r="A96609">
        <v>282</v>
      </c>
      <c r="B96609">
        <f t="shared" si="3018"/>
        <v>0.8294117647058824</v>
      </c>
      <c r="C96609">
        <f t="shared" si="3019"/>
        <v>-8.1229808722893995E-2</v>
      </c>
    </row>
    <row r="96610" spans="1:3" x14ac:dyDescent="0.3">
      <c r="A96610">
        <v>39</v>
      </c>
      <c r="B96610">
        <f t="shared" si="3018"/>
        <v>0.11470588235294117</v>
      </c>
      <c r="C96610">
        <f t="shared" si="3019"/>
        <v>-0.94041431001575593</v>
      </c>
    </row>
    <row r="96611" spans="1:3" x14ac:dyDescent="0.3">
      <c r="A96611">
        <v>2228</v>
      </c>
      <c r="B96611">
        <f t="shared" si="3018"/>
        <v>6.552941176470588</v>
      </c>
      <c r="C96611">
        <f t="shared" si="3019"/>
        <v>0.81643626945943615</v>
      </c>
    </row>
    <row r="96612" spans="1:3" x14ac:dyDescent="0.3">
      <c r="A96612">
        <v>128</v>
      </c>
      <c r="B96612">
        <f t="shared" si="3018"/>
        <v>0.37647058823529411</v>
      </c>
      <c r="C96612">
        <f t="shared" si="3019"/>
        <v>-0.42426894739438675</v>
      </c>
    </row>
    <row r="96613" spans="1:3" x14ac:dyDescent="0.3">
      <c r="A96613">
        <v>481</v>
      </c>
      <c r="B96613">
        <f t="shared" si="3018"/>
        <v>1.4147058823529413</v>
      </c>
      <c r="C96613">
        <f t="shared" si="3019"/>
        <v>0.15066615933157668</v>
      </c>
    </row>
    <row r="96614" spans="1:3" x14ac:dyDescent="0.3">
      <c r="A96614">
        <v>11</v>
      </c>
      <c r="B96614">
        <f t="shared" si="3018"/>
        <v>3.2352941176470591E-2</v>
      </c>
      <c r="C96614">
        <f t="shared" si="3019"/>
        <v>-1.49008623188403</v>
      </c>
    </row>
    <row r="96615" spans="1:3" x14ac:dyDescent="0.3">
      <c r="A96615">
        <v>85</v>
      </c>
      <c r="B96615">
        <f t="shared" si="3018"/>
        <v>0.25</v>
      </c>
      <c r="C96615">
        <f t="shared" si="3019"/>
        <v>-0.6020599913279624</v>
      </c>
    </row>
    <row r="96616" spans="1:3" x14ac:dyDescent="0.3">
      <c r="A96616">
        <v>12</v>
      </c>
      <c r="B96616">
        <f t="shared" si="3018"/>
        <v>3.5294117647058823E-2</v>
      </c>
      <c r="C96616">
        <f t="shared" si="3019"/>
        <v>-1.4522976709946303</v>
      </c>
    </row>
    <row r="96617" spans="1:3" x14ac:dyDescent="0.3">
      <c r="A96617">
        <v>773</v>
      </c>
      <c r="B96617">
        <f t="shared" si="3018"/>
        <v>2.2735294117647058</v>
      </c>
      <c r="C96617">
        <f t="shared" si="3019"/>
        <v>0.35670057687606976</v>
      </c>
    </row>
    <row r="96618" spans="1:3" x14ac:dyDescent="0.3">
      <c r="A96618">
        <v>104</v>
      </c>
      <c r="B96618">
        <f t="shared" si="3018"/>
        <v>0.30588235294117649</v>
      </c>
      <c r="C96618">
        <f t="shared" si="3019"/>
        <v>-0.51444557774347477</v>
      </c>
    </row>
    <row r="96619" spans="1:3" x14ac:dyDescent="0.3">
      <c r="A96619" s="39">
        <v>1130000000</v>
      </c>
      <c r="B96619">
        <f t="shared" si="3018"/>
        <v>3323529.411764706</v>
      </c>
      <c r="C96619">
        <f t="shared" si="3019"/>
        <v>6.5215995264411646</v>
      </c>
    </row>
    <row r="96620" spans="1:3" x14ac:dyDescent="0.3">
      <c r="A96620">
        <v>655749</v>
      </c>
      <c r="B96620">
        <f t="shared" si="3018"/>
        <v>1928.6735294117648</v>
      </c>
      <c r="C96620">
        <f t="shared" si="3019"/>
        <v>3.2852587199329641</v>
      </c>
    </row>
    <row r="96621" spans="1:3" x14ac:dyDescent="0.3">
      <c r="A96621">
        <v>31</v>
      </c>
      <c r="B96621">
        <f t="shared" si="3018"/>
        <v>9.1176470588235289E-2</v>
      </c>
      <c r="C96621">
        <f t="shared" si="3019"/>
        <v>-1.0401172232079825</v>
      </c>
    </row>
    <row r="96622" spans="1:3" x14ac:dyDescent="0.3">
      <c r="A96622">
        <v>13</v>
      </c>
      <c r="B96622">
        <f t="shared" si="3018"/>
        <v>3.8235294117647062E-2</v>
      </c>
      <c r="C96622">
        <f t="shared" si="3019"/>
        <v>-1.4175355647354184</v>
      </c>
    </row>
    <row r="96623" spans="1:3" x14ac:dyDescent="0.3">
      <c r="A96623">
        <v>11</v>
      </c>
      <c r="B96623">
        <f t="shared" si="3018"/>
        <v>3.2352941176470591E-2</v>
      </c>
      <c r="C96623">
        <f t="shared" si="3019"/>
        <v>-1.49008623188403</v>
      </c>
    </row>
    <row r="96624" spans="1:3" x14ac:dyDescent="0.3">
      <c r="A96624">
        <v>39</v>
      </c>
      <c r="B96624">
        <f t="shared" si="3018"/>
        <v>0.11470588235294117</v>
      </c>
      <c r="C96624">
        <f t="shared" si="3019"/>
        <v>-0.94041431001575593</v>
      </c>
    </row>
    <row r="96625" spans="1:3" x14ac:dyDescent="0.3">
      <c r="A96625">
        <v>2431</v>
      </c>
      <c r="B96625">
        <f t="shared" si="3018"/>
        <v>7.15</v>
      </c>
      <c r="C96625">
        <f t="shared" si="3019"/>
        <v>0.85430604180108061</v>
      </c>
    </row>
    <row r="96626" spans="1:3" x14ac:dyDescent="0.3">
      <c r="A96626">
        <v>21</v>
      </c>
      <c r="B96626">
        <f t="shared" si="3018"/>
        <v>6.1764705882352944E-2</v>
      </c>
      <c r="C96626">
        <f t="shared" si="3019"/>
        <v>-1.2092596223083358</v>
      </c>
    </row>
    <row r="96627" spans="1:3" x14ac:dyDescent="0.3">
      <c r="A96627" s="39">
        <v>1238000000</v>
      </c>
      <c r="B96627">
        <f t="shared" si="3018"/>
        <v>3641176.4705882352</v>
      </c>
      <c r="C96627">
        <f t="shared" si="3019"/>
        <v>6.5612417276418444</v>
      </c>
    </row>
    <row r="96628" spans="1:3" x14ac:dyDescent="0.3">
      <c r="A96628">
        <v>27670815</v>
      </c>
      <c r="B96628">
        <f t="shared" si="3018"/>
        <v>81384.75</v>
      </c>
      <c r="C96628">
        <f t="shared" si="3019"/>
        <v>4.9105430337427221</v>
      </c>
    </row>
    <row r="96629" spans="1:3" x14ac:dyDescent="0.3">
      <c r="A96629">
        <v>6092233</v>
      </c>
      <c r="B96629">
        <f t="shared" si="3018"/>
        <v>17918.332352941175</v>
      </c>
      <c r="C96629">
        <f t="shared" si="3019"/>
        <v>4.2532975877135453</v>
      </c>
    </row>
    <row r="96630" spans="1:3" x14ac:dyDescent="0.3">
      <c r="A96630">
        <v>7179</v>
      </c>
      <c r="B96630">
        <f t="shared" si="3018"/>
        <v>21.11470588235294</v>
      </c>
      <c r="C96630">
        <f t="shared" si="3019"/>
        <v>1.3245850362908447</v>
      </c>
    </row>
    <row r="96631" spans="1:3" x14ac:dyDescent="0.3">
      <c r="A96631">
        <v>17</v>
      </c>
      <c r="B96631">
        <f t="shared" si="3018"/>
        <v>0.05</v>
      </c>
      <c r="C96631">
        <f t="shared" si="3019"/>
        <v>-1.3010299956639813</v>
      </c>
    </row>
    <row r="96632" spans="1:3" x14ac:dyDescent="0.3">
      <c r="A96632">
        <v>12437744</v>
      </c>
      <c r="B96632">
        <f t="shared" si="3018"/>
        <v>36581.599999999999</v>
      </c>
      <c r="C96632">
        <f t="shared" si="3019"/>
        <v>4.5632626966563832</v>
      </c>
    </row>
    <row r="96633" spans="1:3" x14ac:dyDescent="0.3">
      <c r="A96633">
        <v>17</v>
      </c>
      <c r="B96633">
        <f t="shared" si="3018"/>
        <v>0.05</v>
      </c>
      <c r="C96633">
        <f t="shared" si="3019"/>
        <v>-1.3010299956639813</v>
      </c>
    </row>
    <row r="96634" spans="1:3" x14ac:dyDescent="0.3">
      <c r="A96634">
        <v>9</v>
      </c>
      <c r="B96634">
        <f t="shared" si="3018"/>
        <v>2.6470588235294117E-2</v>
      </c>
      <c r="C96634">
        <f t="shared" si="3019"/>
        <v>-1.5772364076029302</v>
      </c>
    </row>
    <row r="96635" spans="1:3" x14ac:dyDescent="0.3">
      <c r="A96635">
        <v>1287</v>
      </c>
      <c r="B96635">
        <f t="shared" si="3018"/>
        <v>3.7852941176470587</v>
      </c>
      <c r="C96635">
        <f t="shared" si="3019"/>
        <v>0.57809962986213159</v>
      </c>
    </row>
    <row r="96636" spans="1:3" x14ac:dyDescent="0.3">
      <c r="A96636">
        <v>78</v>
      </c>
      <c r="B96636">
        <f t="shared" si="3018"/>
        <v>0.22941176470588234</v>
      </c>
      <c r="C96636">
        <f t="shared" si="3019"/>
        <v>-0.63938431435177479</v>
      </c>
    </row>
    <row r="96637" spans="1:3" x14ac:dyDescent="0.3">
      <c r="A96637">
        <v>9507</v>
      </c>
      <c r="B96637">
        <f t="shared" si="3018"/>
        <v>27.961764705882352</v>
      </c>
      <c r="C96637">
        <f t="shared" si="3019"/>
        <v>1.4465645768677078</v>
      </c>
    </row>
    <row r="96638" spans="1:3" x14ac:dyDescent="0.3">
      <c r="A96638">
        <v>1355</v>
      </c>
      <c r="B96638">
        <f t="shared" si="3018"/>
        <v>3.9852941176470589</v>
      </c>
      <c r="C96638">
        <f t="shared" si="3019"/>
        <v>0.60046037816816944</v>
      </c>
    </row>
    <row r="96639" spans="1:3" x14ac:dyDescent="0.3">
      <c r="A96639">
        <v>165690</v>
      </c>
      <c r="B96639">
        <f t="shared" si="3018"/>
        <v>487.3235294117647</v>
      </c>
      <c r="C96639">
        <f t="shared" si="3019"/>
        <v>2.6878173809010844</v>
      </c>
    </row>
    <row r="96640" spans="1:3" x14ac:dyDescent="0.3">
      <c r="A96640">
        <v>20</v>
      </c>
      <c r="B96640">
        <f t="shared" si="3018"/>
        <v>5.8823529411764705E-2</v>
      </c>
      <c r="C96640">
        <f t="shared" si="3019"/>
        <v>-1.2304489213782739</v>
      </c>
    </row>
    <row r="96641" spans="1:3" x14ac:dyDescent="0.3">
      <c r="A96641">
        <v>445521</v>
      </c>
      <c r="B96641">
        <f t="shared" si="3018"/>
        <v>1310.3558823529411</v>
      </c>
      <c r="C96641">
        <f t="shared" si="3019"/>
        <v>3.1173892626419133</v>
      </c>
    </row>
    <row r="96642" spans="1:3" x14ac:dyDescent="0.3">
      <c r="A96642">
        <v>7075</v>
      </c>
      <c r="B96642">
        <f t="shared" ref="B96642:B96705" si="3020">A96642/340</f>
        <v>20.808823529411764</v>
      </c>
      <c r="C96642">
        <f t="shared" ref="C96642:C96705" si="3021">LOG10(B96642)</f>
        <v>1.3182475271540728</v>
      </c>
    </row>
    <row r="96643" spans="1:3" x14ac:dyDescent="0.3">
      <c r="A96643">
        <v>1084040</v>
      </c>
      <c r="B96643">
        <f t="shared" si="3020"/>
        <v>3188.3529411764707</v>
      </c>
      <c r="C96643">
        <f t="shared" si="3021"/>
        <v>3.5035663904910832</v>
      </c>
    </row>
    <row r="96644" spans="1:3" x14ac:dyDescent="0.3">
      <c r="A96644">
        <v>310</v>
      </c>
      <c r="B96644">
        <f t="shared" si="3020"/>
        <v>0.91176470588235292</v>
      </c>
      <c r="C96644">
        <f t="shared" si="3021"/>
        <v>-4.0117223207982451E-2</v>
      </c>
    </row>
    <row r="96645" spans="1:3" x14ac:dyDescent="0.3">
      <c r="A96645">
        <v>16</v>
      </c>
      <c r="B96645">
        <f t="shared" si="3020"/>
        <v>4.7058823529411764E-2</v>
      </c>
      <c r="C96645">
        <f t="shared" si="3021"/>
        <v>-1.3273589343863303</v>
      </c>
    </row>
    <row r="96646" spans="1:3" x14ac:dyDescent="0.3">
      <c r="A96646">
        <v>873770</v>
      </c>
      <c r="B96646">
        <f t="shared" si="3020"/>
        <v>2569.9117647058824</v>
      </c>
      <c r="C96646">
        <f t="shared" si="3021"/>
        <v>3.4099182125300582</v>
      </c>
    </row>
    <row r="96647" spans="1:3" x14ac:dyDescent="0.3">
      <c r="A96647">
        <v>8633460</v>
      </c>
      <c r="B96647">
        <f t="shared" si="3020"/>
        <v>25392.529411764706</v>
      </c>
      <c r="C96647">
        <f t="shared" si="3021"/>
        <v>4.4047059641607422</v>
      </c>
    </row>
    <row r="96648" spans="1:3" x14ac:dyDescent="0.3">
      <c r="A96648">
        <v>7</v>
      </c>
      <c r="B96648">
        <f t="shared" si="3020"/>
        <v>2.0588235294117647E-2</v>
      </c>
      <c r="C96648">
        <f t="shared" si="3021"/>
        <v>-1.6863808770279982</v>
      </c>
    </row>
    <row r="96649" spans="1:3" x14ac:dyDescent="0.3">
      <c r="A96649">
        <v>324</v>
      </c>
      <c r="B96649">
        <f t="shared" si="3020"/>
        <v>0.95294117647058818</v>
      </c>
      <c r="C96649">
        <f t="shared" si="3021"/>
        <v>-2.0933906835643008E-2</v>
      </c>
    </row>
    <row r="96650" spans="1:3" x14ac:dyDescent="0.3">
      <c r="A96650">
        <v>10</v>
      </c>
      <c r="B96650">
        <f t="shared" si="3020"/>
        <v>2.9411764705882353E-2</v>
      </c>
      <c r="C96650">
        <f t="shared" si="3021"/>
        <v>-1.5314789170422551</v>
      </c>
    </row>
    <row r="96651" spans="1:3" x14ac:dyDescent="0.3">
      <c r="A96651">
        <v>46</v>
      </c>
      <c r="B96651">
        <f t="shared" si="3020"/>
        <v>0.13529411764705881</v>
      </c>
      <c r="C96651">
        <f t="shared" si="3021"/>
        <v>-0.86872108536068104</v>
      </c>
    </row>
    <row r="96652" spans="1:3" x14ac:dyDescent="0.3">
      <c r="A96652">
        <v>64</v>
      </c>
      <c r="B96652">
        <f t="shared" si="3020"/>
        <v>0.18823529411764706</v>
      </c>
      <c r="C96652">
        <f t="shared" si="3021"/>
        <v>-0.72529894305836795</v>
      </c>
    </row>
    <row r="96653" spans="1:3" x14ac:dyDescent="0.3">
      <c r="A96653">
        <v>618</v>
      </c>
      <c r="B96653">
        <f t="shared" si="3020"/>
        <v>1.8176470588235294</v>
      </c>
      <c r="C96653">
        <f t="shared" si="3021"/>
        <v>0.25950955804656073</v>
      </c>
    </row>
    <row r="96654" spans="1:3" x14ac:dyDescent="0.3">
      <c r="A96654">
        <v>278</v>
      </c>
      <c r="B96654">
        <f t="shared" si="3020"/>
        <v>0.81764705882352939</v>
      </c>
      <c r="C96654">
        <f t="shared" si="3021"/>
        <v>-8.7434121124178851E-2</v>
      </c>
    </row>
    <row r="96655" spans="1:3" x14ac:dyDescent="0.3">
      <c r="A96655">
        <v>74</v>
      </c>
      <c r="B96655">
        <f t="shared" si="3020"/>
        <v>0.21764705882352942</v>
      </c>
      <c r="C96655">
        <f t="shared" si="3021"/>
        <v>-0.6622471973112789</v>
      </c>
    </row>
    <row r="96656" spans="1:3" x14ac:dyDescent="0.3">
      <c r="A96656">
        <v>16323</v>
      </c>
      <c r="B96656">
        <f t="shared" si="3020"/>
        <v>48.008823529411764</v>
      </c>
      <c r="C96656">
        <f t="shared" si="3021"/>
        <v>1.6813210635833118</v>
      </c>
    </row>
    <row r="96657" spans="1:3" x14ac:dyDescent="0.3">
      <c r="A96657">
        <v>201</v>
      </c>
      <c r="B96657">
        <f t="shared" si="3020"/>
        <v>0.5911764705882353</v>
      </c>
      <c r="C96657">
        <f t="shared" si="3021"/>
        <v>-0.22828285962176625</v>
      </c>
    </row>
    <row r="96658" spans="1:3" x14ac:dyDescent="0.3">
      <c r="A96658">
        <v>120</v>
      </c>
      <c r="B96658">
        <f t="shared" si="3020"/>
        <v>0.35294117647058826</v>
      </c>
      <c r="C96658">
        <f t="shared" si="3021"/>
        <v>-0.45229767099463025</v>
      </c>
    </row>
    <row r="96659" spans="1:3" x14ac:dyDescent="0.3">
      <c r="A96659">
        <v>9</v>
      </c>
      <c r="B96659">
        <f t="shared" si="3020"/>
        <v>2.6470588235294117E-2</v>
      </c>
      <c r="C96659">
        <f t="shared" si="3021"/>
        <v>-1.5772364076029302</v>
      </c>
    </row>
    <row r="96660" spans="1:3" x14ac:dyDescent="0.3">
      <c r="A96660">
        <v>73</v>
      </c>
      <c r="B96660">
        <f t="shared" si="3020"/>
        <v>0.21470588235294116</v>
      </c>
      <c r="C96660">
        <f t="shared" si="3021"/>
        <v>-0.66815605692179925</v>
      </c>
    </row>
    <row r="96661" spans="1:3" x14ac:dyDescent="0.3">
      <c r="A96661">
        <v>815908</v>
      </c>
      <c r="B96661">
        <f t="shared" si="3020"/>
        <v>2399.7294117647057</v>
      </c>
      <c r="C96661">
        <f t="shared" si="3021"/>
        <v>3.3801622743772004</v>
      </c>
    </row>
    <row r="96662" spans="1:3" x14ac:dyDescent="0.3">
      <c r="A96662">
        <v>27</v>
      </c>
      <c r="B96662">
        <f t="shared" si="3020"/>
        <v>7.9411764705882348E-2</v>
      </c>
      <c r="C96662">
        <f t="shared" si="3021"/>
        <v>-1.1001151528832678</v>
      </c>
    </row>
    <row r="96663" spans="1:3" x14ac:dyDescent="0.3">
      <c r="A96663">
        <v>9350</v>
      </c>
      <c r="B96663">
        <f t="shared" si="3020"/>
        <v>27.5</v>
      </c>
      <c r="C96663">
        <f t="shared" si="3021"/>
        <v>1.4393326938302626</v>
      </c>
    </row>
    <row r="96664" spans="1:3" x14ac:dyDescent="0.3">
      <c r="A96664">
        <v>56</v>
      </c>
      <c r="B96664">
        <f t="shared" si="3020"/>
        <v>0.16470588235294117</v>
      </c>
      <c r="C96664">
        <f t="shared" si="3021"/>
        <v>-0.78329089003605468</v>
      </c>
    </row>
    <row r="96665" spans="1:3" x14ac:dyDescent="0.3">
      <c r="A96665">
        <v>774</v>
      </c>
      <c r="B96665">
        <f t="shared" si="3020"/>
        <v>2.276470588235294</v>
      </c>
      <c r="C96665">
        <f t="shared" si="3021"/>
        <v>0.35726204364063746</v>
      </c>
    </row>
    <row r="96666" spans="1:3" x14ac:dyDescent="0.3">
      <c r="A96666">
        <v>8190</v>
      </c>
      <c r="B96666">
        <f t="shared" si="3020"/>
        <v>24.088235294117649</v>
      </c>
      <c r="C96666">
        <f t="shared" si="3021"/>
        <v>1.3818049847181635</v>
      </c>
    </row>
    <row r="96667" spans="1:3" x14ac:dyDescent="0.3">
      <c r="A96667">
        <v>2389</v>
      </c>
      <c r="B96667">
        <f t="shared" si="3020"/>
        <v>7.026470588235294</v>
      </c>
      <c r="C96667">
        <f t="shared" si="3021"/>
        <v>0.8467372327076228</v>
      </c>
    </row>
    <row r="96668" spans="1:3" x14ac:dyDescent="0.3">
      <c r="A96668">
        <v>17</v>
      </c>
      <c r="B96668">
        <f t="shared" si="3020"/>
        <v>0.05</v>
      </c>
      <c r="C96668">
        <f t="shared" si="3021"/>
        <v>-1.3010299956639813</v>
      </c>
    </row>
    <row r="96669" spans="1:3" x14ac:dyDescent="0.3">
      <c r="A96669">
        <v>31063</v>
      </c>
      <c r="B96669">
        <f t="shared" si="3020"/>
        <v>91.361764705882351</v>
      </c>
      <c r="C96669">
        <f t="shared" si="3021"/>
        <v>1.9607644796345343</v>
      </c>
    </row>
    <row r="96670" spans="1:3" x14ac:dyDescent="0.3">
      <c r="A96670">
        <v>1085</v>
      </c>
      <c r="B96670">
        <f t="shared" si="3020"/>
        <v>3.1911764705882355</v>
      </c>
      <c r="C96670">
        <f t="shared" si="3021"/>
        <v>0.50395082114229317</v>
      </c>
    </row>
    <row r="96671" spans="1:3" x14ac:dyDescent="0.3">
      <c r="A96671">
        <v>104</v>
      </c>
      <c r="B96671">
        <f t="shared" si="3020"/>
        <v>0.30588235294117649</v>
      </c>
      <c r="C96671">
        <f t="shared" si="3021"/>
        <v>-0.51444557774347477</v>
      </c>
    </row>
    <row r="96672" spans="1:3" x14ac:dyDescent="0.3">
      <c r="A96672">
        <v>34</v>
      </c>
      <c r="B96672">
        <f t="shared" si="3020"/>
        <v>0.1</v>
      </c>
      <c r="C96672">
        <f t="shared" si="3021"/>
        <v>-1</v>
      </c>
    </row>
    <row r="96673" spans="1:3" x14ac:dyDescent="0.3">
      <c r="A96673">
        <v>34</v>
      </c>
      <c r="B96673">
        <f t="shared" si="3020"/>
        <v>0.1</v>
      </c>
      <c r="C96673">
        <f t="shared" si="3021"/>
        <v>-1</v>
      </c>
    </row>
    <row r="96674" spans="1:3" x14ac:dyDescent="0.3">
      <c r="A96674">
        <v>36</v>
      </c>
      <c r="B96674">
        <f t="shared" si="3020"/>
        <v>0.10588235294117647</v>
      </c>
      <c r="C96674">
        <f t="shared" si="3021"/>
        <v>-0.97517641627496787</v>
      </c>
    </row>
    <row r="96675" spans="1:3" x14ac:dyDescent="0.3">
      <c r="A96675">
        <v>3809</v>
      </c>
      <c r="B96675">
        <f t="shared" si="3020"/>
        <v>11.202941176470588</v>
      </c>
      <c r="C96675">
        <f t="shared" si="3021"/>
        <v>1.0493320556186911</v>
      </c>
    </row>
    <row r="96676" spans="1:3" x14ac:dyDescent="0.3">
      <c r="A96676">
        <v>35</v>
      </c>
      <c r="B96676">
        <f t="shared" si="3020"/>
        <v>0.10294117647058823</v>
      </c>
      <c r="C96676">
        <f t="shared" si="3021"/>
        <v>-0.98741087269197947</v>
      </c>
    </row>
    <row r="96677" spans="1:3" x14ac:dyDescent="0.3">
      <c r="A96677">
        <v>3</v>
      </c>
      <c r="B96677">
        <f t="shared" si="3020"/>
        <v>8.8235294117647058E-3</v>
      </c>
      <c r="C96677">
        <f t="shared" si="3021"/>
        <v>-2.0543576623225928</v>
      </c>
    </row>
    <row r="96678" spans="1:3" x14ac:dyDescent="0.3">
      <c r="A96678">
        <v>9</v>
      </c>
      <c r="B96678">
        <f t="shared" si="3020"/>
        <v>2.6470588235294117E-2</v>
      </c>
      <c r="C96678">
        <f t="shared" si="3021"/>
        <v>-1.5772364076029302</v>
      </c>
    </row>
    <row r="96679" spans="1:3" x14ac:dyDescent="0.3">
      <c r="A96679">
        <v>854293</v>
      </c>
      <c r="B96679">
        <f t="shared" si="3020"/>
        <v>2512.6264705882354</v>
      </c>
      <c r="C96679">
        <f t="shared" si="3021"/>
        <v>3.4001279307653656</v>
      </c>
    </row>
    <row r="96680" spans="1:3" x14ac:dyDescent="0.3">
      <c r="A96680">
        <v>270</v>
      </c>
      <c r="B96680">
        <f t="shared" si="3020"/>
        <v>0.79411764705882348</v>
      </c>
      <c r="C96680">
        <f t="shared" si="3021"/>
        <v>-0.10011515288326783</v>
      </c>
    </row>
    <row r="96681" spans="1:3" x14ac:dyDescent="0.3">
      <c r="A96681">
        <v>81671</v>
      </c>
      <c r="B96681">
        <f t="shared" si="3020"/>
        <v>240.20882352941177</v>
      </c>
      <c r="C96681">
        <f t="shared" si="3021"/>
        <v>2.3805889561882587</v>
      </c>
    </row>
    <row r="96682" spans="1:3" x14ac:dyDescent="0.3">
      <c r="A96682">
        <v>20247130</v>
      </c>
      <c r="B96682">
        <f t="shared" si="3020"/>
        <v>59550.382352941175</v>
      </c>
      <c r="C96682">
        <f t="shared" si="3021"/>
        <v>4.7748845542862925</v>
      </c>
    </row>
    <row r="96683" spans="1:3" x14ac:dyDescent="0.3">
      <c r="A96683">
        <v>827</v>
      </c>
      <c r="B96683">
        <f t="shared" si="3020"/>
        <v>2.4323529411764704</v>
      </c>
      <c r="C96683">
        <f t="shared" si="3021"/>
        <v>0.38602659251029153</v>
      </c>
    </row>
    <row r="96684" spans="1:3" x14ac:dyDescent="0.3">
      <c r="A96684">
        <v>9759</v>
      </c>
      <c r="B96684">
        <f t="shared" si="3020"/>
        <v>28.702941176470588</v>
      </c>
      <c r="C96684">
        <f t="shared" si="3021"/>
        <v>1.457926400959261</v>
      </c>
    </row>
    <row r="96685" spans="1:3" x14ac:dyDescent="0.3">
      <c r="A96685">
        <v>87</v>
      </c>
      <c r="B96685">
        <f t="shared" si="3020"/>
        <v>0.25588235294117645</v>
      </c>
      <c r="C96685">
        <f t="shared" si="3021"/>
        <v>-0.59195966442363668</v>
      </c>
    </row>
    <row r="96686" spans="1:3" x14ac:dyDescent="0.3">
      <c r="A96686">
        <v>164230</v>
      </c>
      <c r="B96686">
        <f t="shared" si="3020"/>
        <v>483.02941176470586</v>
      </c>
      <c r="C96686">
        <f t="shared" si="3021"/>
        <v>2.6839735758409953</v>
      </c>
    </row>
    <row r="96687" spans="1:3" x14ac:dyDescent="0.3">
      <c r="A96687">
        <v>44</v>
      </c>
      <c r="B96687">
        <f t="shared" si="3020"/>
        <v>0.12941176470588237</v>
      </c>
      <c r="C96687">
        <f t="shared" si="3021"/>
        <v>-0.8880262405560676</v>
      </c>
    </row>
    <row r="96688" spans="1:3" x14ac:dyDescent="0.3">
      <c r="A96688">
        <v>3167</v>
      </c>
      <c r="B96688">
        <f t="shared" si="3020"/>
        <v>9.3147058823529409</v>
      </c>
      <c r="C96688">
        <f t="shared" si="3021"/>
        <v>0.96916914632965678</v>
      </c>
    </row>
    <row r="96689" spans="1:3" x14ac:dyDescent="0.3">
      <c r="A96689">
        <v>1148</v>
      </c>
      <c r="B96689">
        <f t="shared" si="3020"/>
        <v>3.3764705882352941</v>
      </c>
      <c r="C96689">
        <f t="shared" si="3021"/>
        <v>0.52846297101969963</v>
      </c>
    </row>
    <row r="96690" spans="1:3" x14ac:dyDescent="0.3">
      <c r="A96690">
        <v>4795</v>
      </c>
      <c r="B96690">
        <f t="shared" si="3020"/>
        <v>14.102941176470589</v>
      </c>
      <c r="C96690">
        <f t="shared" si="3021"/>
        <v>1.1493096944644272</v>
      </c>
    </row>
    <row r="96691" spans="1:3" x14ac:dyDescent="0.3">
      <c r="A96691">
        <v>39964</v>
      </c>
      <c r="B96691">
        <f t="shared" si="3020"/>
        <v>117.54117647058824</v>
      </c>
      <c r="C96691">
        <f t="shared" si="3021"/>
        <v>2.0701900332571244</v>
      </c>
    </row>
    <row r="96692" spans="1:3" x14ac:dyDescent="0.3">
      <c r="A96692">
        <v>7434</v>
      </c>
      <c r="B96692">
        <f t="shared" si="3020"/>
        <v>21.86470588235294</v>
      </c>
      <c r="C96692">
        <f t="shared" si="3021"/>
        <v>1.339743639717452</v>
      </c>
    </row>
    <row r="96693" spans="1:3" x14ac:dyDescent="0.3">
      <c r="A96693">
        <v>49121</v>
      </c>
      <c r="B96693">
        <f t="shared" si="3020"/>
        <v>144.4735294117647</v>
      </c>
      <c r="C96693">
        <f t="shared" si="3021"/>
        <v>2.1597882825008972</v>
      </c>
    </row>
    <row r="96694" spans="1:3" x14ac:dyDescent="0.3">
      <c r="A96694">
        <v>1809</v>
      </c>
      <c r="B96694">
        <f t="shared" si="3020"/>
        <v>5.3205882352941174</v>
      </c>
      <c r="C96694">
        <f t="shared" si="3021"/>
        <v>0.72595964981755856</v>
      </c>
    </row>
    <row r="96695" spans="1:3" x14ac:dyDescent="0.3">
      <c r="A96695">
        <v>270453</v>
      </c>
      <c r="B96695">
        <f t="shared" si="3020"/>
        <v>795.45</v>
      </c>
      <c r="C96695">
        <f t="shared" si="3021"/>
        <v>2.900612886174244</v>
      </c>
    </row>
    <row r="96696" spans="1:3" x14ac:dyDescent="0.3">
      <c r="A96696">
        <v>340</v>
      </c>
      <c r="B96696">
        <f t="shared" si="3020"/>
        <v>1</v>
      </c>
      <c r="C96696">
        <f t="shared" si="3021"/>
        <v>0</v>
      </c>
    </row>
    <row r="96697" spans="1:3" x14ac:dyDescent="0.3">
      <c r="A96697">
        <v>133</v>
      </c>
      <c r="B96697">
        <f t="shared" si="3020"/>
        <v>0.39117647058823529</v>
      </c>
      <c r="C96697">
        <f t="shared" si="3021"/>
        <v>-0.40762727607516935</v>
      </c>
    </row>
    <row r="96698" spans="1:3" x14ac:dyDescent="0.3">
      <c r="A96698">
        <v>2754222</v>
      </c>
      <c r="B96698">
        <f t="shared" si="3020"/>
        <v>8100.6529411764704</v>
      </c>
      <c r="C96698">
        <f t="shared" si="3021"/>
        <v>3.9085200259553559</v>
      </c>
    </row>
    <row r="96699" spans="1:3" x14ac:dyDescent="0.3">
      <c r="A96699">
        <v>72339</v>
      </c>
      <c r="B96699">
        <f t="shared" si="3020"/>
        <v>212.76176470588234</v>
      </c>
      <c r="C96699">
        <f t="shared" si="3021"/>
        <v>2.3278935838239914</v>
      </c>
    </row>
    <row r="96700" spans="1:3" x14ac:dyDescent="0.3">
      <c r="A96700">
        <v>176</v>
      </c>
      <c r="B96700">
        <f t="shared" si="3020"/>
        <v>0.51764705882352946</v>
      </c>
      <c r="C96700">
        <f t="shared" si="3021"/>
        <v>-0.28596624922810526</v>
      </c>
    </row>
    <row r="96701" spans="1:3" x14ac:dyDescent="0.3">
      <c r="A96701">
        <v>43531857</v>
      </c>
      <c r="B96701">
        <f t="shared" si="3020"/>
        <v>128034.87352941177</v>
      </c>
      <c r="C96701">
        <f t="shared" si="3021"/>
        <v>5.1073282768243313</v>
      </c>
    </row>
    <row r="96702" spans="1:3" x14ac:dyDescent="0.3">
      <c r="A96702">
        <v>12</v>
      </c>
      <c r="B96702">
        <f t="shared" si="3020"/>
        <v>3.5294117647058823E-2</v>
      </c>
      <c r="C96702">
        <f t="shared" si="3021"/>
        <v>-1.4522976709946303</v>
      </c>
    </row>
    <row r="96703" spans="1:3" x14ac:dyDescent="0.3">
      <c r="A96703">
        <v>128543</v>
      </c>
      <c r="B96703">
        <f t="shared" si="3020"/>
        <v>378.06764705882352</v>
      </c>
      <c r="C96703">
        <f t="shared" si="3021"/>
        <v>2.5775695144294493</v>
      </c>
    </row>
    <row r="96704" spans="1:3" x14ac:dyDescent="0.3">
      <c r="A96704">
        <v>58</v>
      </c>
      <c r="B96704">
        <f t="shared" si="3020"/>
        <v>0.17058823529411765</v>
      </c>
      <c r="C96704">
        <f t="shared" si="3021"/>
        <v>-0.7680509234793178</v>
      </c>
    </row>
    <row r="96705" spans="1:3" x14ac:dyDescent="0.3">
      <c r="A96705">
        <v>11</v>
      </c>
      <c r="B96705">
        <f t="shared" si="3020"/>
        <v>3.2352941176470591E-2</v>
      </c>
      <c r="C96705">
        <f t="shared" si="3021"/>
        <v>-1.49008623188403</v>
      </c>
    </row>
    <row r="96706" spans="1:3" x14ac:dyDescent="0.3">
      <c r="A96706">
        <v>1674695</v>
      </c>
      <c r="B96706">
        <f t="shared" ref="B96706:B96769" si="3022">A96706/340</f>
        <v>4925.5735294117649</v>
      </c>
      <c r="C96706">
        <f t="shared" ref="C96706:C96769" si="3023">LOG10(B96706)</f>
        <v>3.6924568066421202</v>
      </c>
    </row>
    <row r="96707" spans="1:3" x14ac:dyDescent="0.3">
      <c r="A96707">
        <v>64</v>
      </c>
      <c r="B96707">
        <f t="shared" si="3022"/>
        <v>0.18823529411764706</v>
      </c>
      <c r="C96707">
        <f t="shared" si="3023"/>
        <v>-0.72529894305836795</v>
      </c>
    </row>
    <row r="96708" spans="1:3" x14ac:dyDescent="0.3">
      <c r="A96708">
        <v>21060</v>
      </c>
      <c r="B96708">
        <f t="shared" si="3022"/>
        <v>61.941176470588232</v>
      </c>
      <c r="C96708">
        <f t="shared" si="3023"/>
        <v>1.7919794498072126</v>
      </c>
    </row>
    <row r="96709" spans="1:3" x14ac:dyDescent="0.3">
      <c r="A96709">
        <v>38668</v>
      </c>
      <c r="B96709">
        <f t="shared" si="3022"/>
        <v>113.72941176470589</v>
      </c>
      <c r="C96709">
        <f t="shared" si="3023"/>
        <v>2.0558727928785956</v>
      </c>
    </row>
    <row r="96710" spans="1:3" x14ac:dyDescent="0.3">
      <c r="A96710">
        <v>23</v>
      </c>
      <c r="B96710">
        <f t="shared" si="3022"/>
        <v>6.7647058823529407E-2</v>
      </c>
      <c r="C96710">
        <f t="shared" si="3023"/>
        <v>-1.1697510810246623</v>
      </c>
    </row>
    <row r="96711" spans="1:3" x14ac:dyDescent="0.3">
      <c r="A96711">
        <v>88890</v>
      </c>
      <c r="B96711">
        <f t="shared" si="3022"/>
        <v>261.44117647058823</v>
      </c>
      <c r="C96711">
        <f t="shared" si="3023"/>
        <v>2.4173739891574586</v>
      </c>
    </row>
    <row r="96712" spans="1:3" x14ac:dyDescent="0.3">
      <c r="A96712">
        <v>4</v>
      </c>
      <c r="B96712">
        <f t="shared" si="3022"/>
        <v>1.1764705882352941E-2</v>
      </c>
      <c r="C96712">
        <f t="shared" si="3023"/>
        <v>-1.9294189257142926</v>
      </c>
    </row>
    <row r="96713" spans="1:3" x14ac:dyDescent="0.3">
      <c r="A96713">
        <v>4915</v>
      </c>
      <c r="B96713">
        <f t="shared" si="3022"/>
        <v>14.455882352941176</v>
      </c>
      <c r="C96713">
        <f t="shared" si="3023"/>
        <v>1.1600446051258992</v>
      </c>
    </row>
    <row r="96714" spans="1:3" x14ac:dyDescent="0.3">
      <c r="A96714">
        <v>10</v>
      </c>
      <c r="B96714">
        <f t="shared" si="3022"/>
        <v>2.9411764705882353E-2</v>
      </c>
      <c r="C96714">
        <f t="shared" si="3023"/>
        <v>-1.5314789170422551</v>
      </c>
    </row>
    <row r="96715" spans="1:3" x14ac:dyDescent="0.3">
      <c r="A96715">
        <v>2133</v>
      </c>
      <c r="B96715">
        <f t="shared" si="3022"/>
        <v>6.2735294117647058</v>
      </c>
      <c r="C96715">
        <f t="shared" si="3023"/>
        <v>0.7975119384071736</v>
      </c>
    </row>
    <row r="96716" spans="1:3" x14ac:dyDescent="0.3">
      <c r="A96716">
        <v>21</v>
      </c>
      <c r="B96716">
        <f t="shared" si="3022"/>
        <v>6.1764705882352944E-2</v>
      </c>
      <c r="C96716">
        <f t="shared" si="3023"/>
        <v>-1.2092596223083358</v>
      </c>
    </row>
    <row r="96717" spans="1:3" x14ac:dyDescent="0.3">
      <c r="A96717">
        <v>1293</v>
      </c>
      <c r="B96717">
        <f t="shared" si="3022"/>
        <v>3.802941176470588</v>
      </c>
      <c r="C96717">
        <f t="shared" si="3023"/>
        <v>0.58011960783813887</v>
      </c>
    </row>
    <row r="96718" spans="1:3" x14ac:dyDescent="0.3">
      <c r="A96718">
        <v>187</v>
      </c>
      <c r="B96718">
        <f t="shared" si="3022"/>
        <v>0.55000000000000004</v>
      </c>
      <c r="C96718">
        <f t="shared" si="3023"/>
        <v>-0.25963731050575611</v>
      </c>
    </row>
    <row r="96719" spans="1:3" x14ac:dyDescent="0.3">
      <c r="A96719">
        <v>7371257</v>
      </c>
      <c r="B96719">
        <f t="shared" si="3022"/>
        <v>21680.167647058825</v>
      </c>
      <c r="C96719">
        <f t="shared" si="3023"/>
        <v>4.3360626361648293</v>
      </c>
    </row>
    <row r="96720" spans="1:3" x14ac:dyDescent="0.3">
      <c r="A96720">
        <v>65085</v>
      </c>
      <c r="B96720">
        <f t="shared" si="3022"/>
        <v>191.4264705882353</v>
      </c>
      <c r="C96720">
        <f t="shared" si="3023"/>
        <v>2.282001992142638</v>
      </c>
    </row>
    <row r="96721" spans="1:3" x14ac:dyDescent="0.3">
      <c r="A96721">
        <v>37</v>
      </c>
      <c r="B96721">
        <f t="shared" si="3022"/>
        <v>0.10882352941176471</v>
      </c>
      <c r="C96721">
        <f t="shared" si="3023"/>
        <v>-0.96327719297526015</v>
      </c>
    </row>
    <row r="96722" spans="1:3" x14ac:dyDescent="0.3">
      <c r="A96722">
        <v>131</v>
      </c>
      <c r="B96722">
        <f t="shared" si="3022"/>
        <v>0.38529411764705884</v>
      </c>
      <c r="C96722">
        <f t="shared" si="3023"/>
        <v>-0.41420762138649087</v>
      </c>
    </row>
    <row r="96723" spans="1:3" x14ac:dyDescent="0.3">
      <c r="A96723">
        <v>28</v>
      </c>
      <c r="B96723">
        <f t="shared" si="3022"/>
        <v>8.2352941176470587E-2</v>
      </c>
      <c r="C96723">
        <f t="shared" si="3023"/>
        <v>-1.0843208857000359</v>
      </c>
    </row>
    <row r="96724" spans="1:3" x14ac:dyDescent="0.3">
      <c r="A96724">
        <v>148</v>
      </c>
      <c r="B96724">
        <f t="shared" si="3022"/>
        <v>0.43529411764705883</v>
      </c>
      <c r="C96724">
        <f t="shared" si="3023"/>
        <v>-0.3612172016472977</v>
      </c>
    </row>
    <row r="96725" spans="1:3" x14ac:dyDescent="0.3">
      <c r="A96725">
        <v>1429</v>
      </c>
      <c r="B96725">
        <f t="shared" si="3022"/>
        <v>4.2029411764705884</v>
      </c>
      <c r="C96725">
        <f t="shared" si="3023"/>
        <v>0.62355331174871509</v>
      </c>
    </row>
    <row r="96726" spans="1:3" x14ac:dyDescent="0.3">
      <c r="A96726">
        <v>365</v>
      </c>
      <c r="B96726">
        <f t="shared" si="3022"/>
        <v>1.0735294117647058</v>
      </c>
      <c r="C96726">
        <f t="shared" si="3023"/>
        <v>3.0813947414219566E-2</v>
      </c>
    </row>
    <row r="96727" spans="1:3" x14ac:dyDescent="0.3">
      <c r="A96727">
        <v>3906736</v>
      </c>
      <c r="B96727">
        <f t="shared" si="3022"/>
        <v>11490.4</v>
      </c>
      <c r="C96727">
        <f t="shared" si="3023"/>
        <v>4.0603351474671383</v>
      </c>
    </row>
    <row r="96728" spans="1:3" x14ac:dyDescent="0.3">
      <c r="A96728">
        <v>24</v>
      </c>
      <c r="B96728">
        <f t="shared" si="3022"/>
        <v>7.0588235294117646E-2</v>
      </c>
      <c r="C96728">
        <f t="shared" si="3023"/>
        <v>-1.151267675330649</v>
      </c>
    </row>
    <row r="96729" spans="1:3" x14ac:dyDescent="0.3">
      <c r="A96729">
        <v>307001</v>
      </c>
      <c r="B96729">
        <f t="shared" si="3022"/>
        <v>902.94411764705887</v>
      </c>
      <c r="C96729">
        <f t="shared" si="3023"/>
        <v>2.9556608730726337</v>
      </c>
    </row>
    <row r="96730" spans="1:3" x14ac:dyDescent="0.3">
      <c r="A96730">
        <v>779</v>
      </c>
      <c r="B96730">
        <f t="shared" si="3022"/>
        <v>2.2911764705882351</v>
      </c>
      <c r="C96730">
        <f t="shared" si="3023"/>
        <v>0.36005854063030929</v>
      </c>
    </row>
    <row r="96731" spans="1:3" x14ac:dyDescent="0.3">
      <c r="A96731">
        <v>48551</v>
      </c>
      <c r="B96731">
        <f t="shared" si="3022"/>
        <v>142.79705882352943</v>
      </c>
      <c r="C96731">
        <f t="shared" si="3023"/>
        <v>2.1547192624130829</v>
      </c>
    </row>
    <row r="96732" spans="1:3" x14ac:dyDescent="0.3">
      <c r="A96732">
        <v>9984044</v>
      </c>
      <c r="B96732">
        <f t="shared" si="3022"/>
        <v>29364.835294117645</v>
      </c>
      <c r="C96732">
        <f t="shared" si="3023"/>
        <v>4.4678275692499296</v>
      </c>
    </row>
    <row r="96733" spans="1:3" x14ac:dyDescent="0.3">
      <c r="A96733">
        <v>742438139</v>
      </c>
      <c r="B96733">
        <f t="shared" si="3022"/>
        <v>2183641.5852941177</v>
      </c>
      <c r="C96733">
        <f t="shared" si="3023"/>
        <v>6.3391813564215189</v>
      </c>
    </row>
    <row r="96734" spans="1:3" x14ac:dyDescent="0.3">
      <c r="A96734">
        <v>5</v>
      </c>
      <c r="B96734">
        <f t="shared" si="3022"/>
        <v>1.4705882352941176E-2</v>
      </c>
      <c r="C96734">
        <f t="shared" si="3023"/>
        <v>-1.8325089127062364</v>
      </c>
    </row>
    <row r="96735" spans="1:3" x14ac:dyDescent="0.3">
      <c r="A96735">
        <v>398</v>
      </c>
      <c r="B96735">
        <f t="shared" si="3022"/>
        <v>1.1705882352941177</v>
      </c>
      <c r="C96735">
        <f t="shared" si="3023"/>
        <v>6.840415503143274E-2</v>
      </c>
    </row>
    <row r="96736" spans="1:3" x14ac:dyDescent="0.3">
      <c r="A96736">
        <v>11934</v>
      </c>
      <c r="B96736">
        <f t="shared" si="3022"/>
        <v>35.1</v>
      </c>
      <c r="C96736">
        <f t="shared" si="3023"/>
        <v>1.5453071164658241</v>
      </c>
    </row>
    <row r="96737" spans="1:3" x14ac:dyDescent="0.3">
      <c r="A96737">
        <v>69</v>
      </c>
      <c r="B96737">
        <f t="shared" si="3022"/>
        <v>0.20294117647058824</v>
      </c>
      <c r="C96737">
        <f t="shared" si="3023"/>
        <v>-0.69262982630499981</v>
      </c>
    </row>
    <row r="96738" spans="1:3" x14ac:dyDescent="0.3">
      <c r="A96738">
        <v>60</v>
      </c>
      <c r="B96738">
        <f t="shared" si="3022"/>
        <v>0.17647058823529413</v>
      </c>
      <c r="C96738">
        <f t="shared" si="3023"/>
        <v>-0.75332766665861151</v>
      </c>
    </row>
    <row r="96739" spans="1:3" x14ac:dyDescent="0.3">
      <c r="A96739">
        <v>158</v>
      </c>
      <c r="B96739">
        <f t="shared" si="3022"/>
        <v>0.46470588235294119</v>
      </c>
      <c r="C96739">
        <f t="shared" si="3023"/>
        <v>-0.3328218300878325</v>
      </c>
    </row>
    <row r="96740" spans="1:3" x14ac:dyDescent="0.3">
      <c r="A96740">
        <v>264</v>
      </c>
      <c r="B96740">
        <f t="shared" si="3022"/>
        <v>0.77647058823529413</v>
      </c>
      <c r="C96740">
        <f t="shared" si="3023"/>
        <v>-0.10987499017242405</v>
      </c>
    </row>
    <row r="96741" spans="1:3" x14ac:dyDescent="0.3">
      <c r="A96741">
        <v>477</v>
      </c>
      <c r="B96741">
        <f t="shared" si="3022"/>
        <v>1.4029411764705881</v>
      </c>
      <c r="C96741">
        <f t="shared" si="3023"/>
        <v>0.14703946199785878</v>
      </c>
    </row>
    <row r="96742" spans="1:3" x14ac:dyDescent="0.3">
      <c r="A96742">
        <v>221</v>
      </c>
      <c r="B96742">
        <f t="shared" si="3022"/>
        <v>0.65</v>
      </c>
      <c r="C96742">
        <f t="shared" si="3023"/>
        <v>-0.18708664335714442</v>
      </c>
    </row>
    <row r="96743" spans="1:3" x14ac:dyDescent="0.3">
      <c r="A96743">
        <v>3636</v>
      </c>
      <c r="B96743">
        <f t="shared" si="3022"/>
        <v>10.694117647058823</v>
      </c>
      <c r="C96743">
        <f t="shared" si="3023"/>
        <v>1.0291449575076748</v>
      </c>
    </row>
    <row r="96744" spans="1:3" x14ac:dyDescent="0.3">
      <c r="A96744">
        <v>1780</v>
      </c>
      <c r="B96744">
        <f t="shared" si="3022"/>
        <v>5.2352941176470589</v>
      </c>
      <c r="C96744">
        <f t="shared" si="3023"/>
        <v>0.71894108526663891</v>
      </c>
    </row>
    <row r="96745" spans="1:3" x14ac:dyDescent="0.3">
      <c r="A96745">
        <v>322167</v>
      </c>
      <c r="B96745">
        <f t="shared" si="3022"/>
        <v>947.55</v>
      </c>
      <c r="C96745">
        <f t="shared" si="3023"/>
        <v>2.9766021359500492</v>
      </c>
    </row>
    <row r="96746" spans="1:3" x14ac:dyDescent="0.3">
      <c r="A96746">
        <v>22</v>
      </c>
      <c r="B96746">
        <f t="shared" si="3022"/>
        <v>6.4705882352941183E-2</v>
      </c>
      <c r="C96746">
        <f t="shared" si="3023"/>
        <v>-1.1890562362200487</v>
      </c>
    </row>
    <row r="96747" spans="1:3" x14ac:dyDescent="0.3">
      <c r="A96747">
        <v>50587</v>
      </c>
      <c r="B96747">
        <f t="shared" si="3022"/>
        <v>148.78529411764706</v>
      </c>
      <c r="C96747">
        <f t="shared" si="3023"/>
        <v>2.1725600078283027</v>
      </c>
    </row>
    <row r="96748" spans="1:3" x14ac:dyDescent="0.3">
      <c r="A96748">
        <v>52</v>
      </c>
      <c r="B96748">
        <f t="shared" si="3022"/>
        <v>0.15294117647058825</v>
      </c>
      <c r="C96748">
        <f t="shared" si="3023"/>
        <v>-0.81547557340745591</v>
      </c>
    </row>
    <row r="96749" spans="1:3" x14ac:dyDescent="0.3">
      <c r="A96749">
        <v>1880</v>
      </c>
      <c r="B96749">
        <f t="shared" si="3022"/>
        <v>5.5294117647058822</v>
      </c>
      <c r="C96749">
        <f t="shared" si="3023"/>
        <v>0.74267893222142467</v>
      </c>
    </row>
    <row r="96750" spans="1:3" x14ac:dyDescent="0.3">
      <c r="A96750">
        <v>6266</v>
      </c>
      <c r="B96750">
        <f t="shared" si="3022"/>
        <v>18.429411764705883</v>
      </c>
      <c r="C96750">
        <f t="shared" si="3023"/>
        <v>1.2655114735034312</v>
      </c>
    </row>
    <row r="96751" spans="1:3" x14ac:dyDescent="0.3">
      <c r="A96751">
        <v>108</v>
      </c>
      <c r="B96751">
        <f t="shared" si="3022"/>
        <v>0.31764705882352939</v>
      </c>
      <c r="C96751">
        <f t="shared" si="3023"/>
        <v>-0.49805516155530544</v>
      </c>
    </row>
    <row r="96752" spans="1:3" x14ac:dyDescent="0.3">
      <c r="A96752">
        <v>101</v>
      </c>
      <c r="B96752">
        <f t="shared" si="3022"/>
        <v>0.29705882352941176</v>
      </c>
      <c r="C96752">
        <f t="shared" si="3023"/>
        <v>-0.5271575432596125</v>
      </c>
    </row>
    <row r="96753" spans="1:3" x14ac:dyDescent="0.3">
      <c r="A96753">
        <v>40</v>
      </c>
      <c r="B96753">
        <f t="shared" si="3022"/>
        <v>0.11764705882352941</v>
      </c>
      <c r="C96753">
        <f t="shared" si="3023"/>
        <v>-0.92941892571429274</v>
      </c>
    </row>
    <row r="96754" spans="1:3" x14ac:dyDescent="0.3">
      <c r="A96754">
        <v>191</v>
      </c>
      <c r="B96754">
        <f t="shared" si="3022"/>
        <v>0.56176470588235294</v>
      </c>
      <c r="C96754">
        <f t="shared" si="3023"/>
        <v>-0.2504455497945276</v>
      </c>
    </row>
    <row r="96755" spans="1:3" x14ac:dyDescent="0.3">
      <c r="A96755">
        <v>1193924</v>
      </c>
      <c r="B96755">
        <f t="shared" si="3022"/>
        <v>3511.5411764705882</v>
      </c>
      <c r="C96755">
        <f t="shared" si="3023"/>
        <v>3.5454977653364188</v>
      </c>
    </row>
    <row r="96756" spans="1:3" x14ac:dyDescent="0.3">
      <c r="A96756">
        <v>2</v>
      </c>
      <c r="B96756">
        <f t="shared" si="3022"/>
        <v>5.8823529411764705E-3</v>
      </c>
      <c r="C96756">
        <f t="shared" si="3023"/>
        <v>-2.2304489213782741</v>
      </c>
    </row>
    <row r="96757" spans="1:3" x14ac:dyDescent="0.3">
      <c r="A96757">
        <v>10861</v>
      </c>
      <c r="B96757">
        <f t="shared" si="3022"/>
        <v>31.944117647058825</v>
      </c>
      <c r="C96757">
        <f t="shared" si="3023"/>
        <v>1.5043908966532975</v>
      </c>
    </row>
    <row r="96758" spans="1:3" x14ac:dyDescent="0.3">
      <c r="A96758">
        <v>255594</v>
      </c>
      <c r="B96758">
        <f t="shared" si="3022"/>
        <v>751.74705882352941</v>
      </c>
      <c r="C96758">
        <f t="shared" si="3023"/>
        <v>2.8760717376183016</v>
      </c>
    </row>
    <row r="96759" spans="1:3" x14ac:dyDescent="0.3">
      <c r="A96759">
        <v>46617</v>
      </c>
      <c r="B96759">
        <f t="shared" si="3022"/>
        <v>137.10882352941175</v>
      </c>
      <c r="C96759">
        <f t="shared" si="3023"/>
        <v>2.1370654043652153</v>
      </c>
    </row>
    <row r="96760" spans="1:3" x14ac:dyDescent="0.3">
      <c r="A96760">
        <v>1357</v>
      </c>
      <c r="B96760">
        <f t="shared" si="3022"/>
        <v>3.9911764705882353</v>
      </c>
      <c r="C96760">
        <f t="shared" si="3023"/>
        <v>0.60110093061748193</v>
      </c>
    </row>
    <row r="96761" spans="1:3" x14ac:dyDescent="0.3">
      <c r="A96761">
        <v>511</v>
      </c>
      <c r="B96761">
        <f t="shared" si="3022"/>
        <v>1.5029411764705882</v>
      </c>
      <c r="C96761">
        <f t="shared" si="3023"/>
        <v>0.17694198309245759</v>
      </c>
    </row>
    <row r="96762" spans="1:3" x14ac:dyDescent="0.3">
      <c r="A96762">
        <v>85</v>
      </c>
      <c r="B96762">
        <f t="shared" si="3022"/>
        <v>0.25</v>
      </c>
      <c r="C96762">
        <f t="shared" si="3023"/>
        <v>-0.6020599913279624</v>
      </c>
    </row>
    <row r="96763" spans="1:3" x14ac:dyDescent="0.3">
      <c r="A96763">
        <v>40790</v>
      </c>
      <c r="B96763">
        <f t="shared" si="3022"/>
        <v>119.97058823529412</v>
      </c>
      <c r="C96763">
        <f t="shared" si="3023"/>
        <v>2.0790747882748395</v>
      </c>
    </row>
    <row r="96764" spans="1:3" x14ac:dyDescent="0.3">
      <c r="A96764">
        <v>2359</v>
      </c>
      <c r="B96764">
        <f t="shared" si="3022"/>
        <v>6.9382352941176473</v>
      </c>
      <c r="C96764">
        <f t="shared" si="3023"/>
        <v>0.84124902384334033</v>
      </c>
    </row>
    <row r="96765" spans="1:3" x14ac:dyDescent="0.3">
      <c r="A96765">
        <v>3893</v>
      </c>
      <c r="B96765">
        <f t="shared" si="3022"/>
        <v>11.45</v>
      </c>
      <c r="C96765">
        <f t="shared" si="3023"/>
        <v>1.0588054866759067</v>
      </c>
    </row>
    <row r="96766" spans="1:3" x14ac:dyDescent="0.3">
      <c r="A96766">
        <v>7</v>
      </c>
      <c r="B96766">
        <f t="shared" si="3022"/>
        <v>2.0588235294117647E-2</v>
      </c>
      <c r="C96766">
        <f t="shared" si="3023"/>
        <v>-1.6863808770279982</v>
      </c>
    </row>
    <row r="96767" spans="1:3" x14ac:dyDescent="0.3">
      <c r="A96767">
        <v>1250</v>
      </c>
      <c r="B96767">
        <f t="shared" si="3022"/>
        <v>3.6764705882352939</v>
      </c>
      <c r="C96767">
        <f t="shared" si="3023"/>
        <v>0.56543109596580132</v>
      </c>
    </row>
    <row r="96768" spans="1:3" x14ac:dyDescent="0.3">
      <c r="A96768">
        <v>177</v>
      </c>
      <c r="B96768">
        <f t="shared" si="3022"/>
        <v>0.52058823529411768</v>
      </c>
      <c r="C96768">
        <f t="shared" si="3023"/>
        <v>-0.28350565068044847</v>
      </c>
    </row>
    <row r="96769" spans="1:3" x14ac:dyDescent="0.3">
      <c r="A96769">
        <v>215</v>
      </c>
      <c r="B96769">
        <f t="shared" si="3022"/>
        <v>0.63235294117647056</v>
      </c>
      <c r="C96769">
        <f t="shared" si="3023"/>
        <v>-0.19904045712664981</v>
      </c>
    </row>
    <row r="96770" spans="1:3" x14ac:dyDescent="0.3">
      <c r="A96770">
        <v>787</v>
      </c>
      <c r="B96770">
        <f t="shared" ref="B96770:B96833" si="3024">A96770/340</f>
        <v>2.3147058823529414</v>
      </c>
      <c r="C96770">
        <f t="shared" ref="C96770:C96833" si="3025">LOG10(B96770)</f>
        <v>0.36449581531680947</v>
      </c>
    </row>
    <row r="96771" spans="1:3" x14ac:dyDescent="0.3">
      <c r="A96771">
        <v>11140187</v>
      </c>
      <c r="B96771">
        <f t="shared" si="3024"/>
        <v>32765.25588235294</v>
      </c>
      <c r="C96771">
        <f t="shared" si="3025"/>
        <v>4.5154135639558222</v>
      </c>
    </row>
    <row r="96772" spans="1:3" x14ac:dyDescent="0.3">
      <c r="A96772">
        <v>1374</v>
      </c>
      <c r="B96772">
        <f t="shared" si="3024"/>
        <v>4.0411764705882351</v>
      </c>
      <c r="C96772">
        <f t="shared" si="3025"/>
        <v>0.60650781568127654</v>
      </c>
    </row>
    <row r="96773" spans="1:3" x14ac:dyDescent="0.3">
      <c r="A96773">
        <v>805</v>
      </c>
      <c r="B96773">
        <f t="shared" si="3024"/>
        <v>2.3676470588235294</v>
      </c>
      <c r="C96773">
        <f t="shared" si="3025"/>
        <v>0.37431696332561337</v>
      </c>
    </row>
    <row r="96774" spans="1:3" x14ac:dyDescent="0.3">
      <c r="A96774">
        <v>1904662</v>
      </c>
      <c r="B96774">
        <f t="shared" si="3024"/>
        <v>5601.947058823529</v>
      </c>
      <c r="C96774">
        <f t="shared" si="3025"/>
        <v>3.7483390002088188</v>
      </c>
    </row>
    <row r="96775" spans="1:3" x14ac:dyDescent="0.3">
      <c r="A96775">
        <v>150</v>
      </c>
      <c r="B96775">
        <f t="shared" si="3024"/>
        <v>0.44117647058823528</v>
      </c>
      <c r="C96775">
        <f t="shared" si="3025"/>
        <v>-0.3553876579865739</v>
      </c>
    </row>
    <row r="96776" spans="1:3" x14ac:dyDescent="0.3">
      <c r="A96776">
        <v>41</v>
      </c>
      <c r="B96776">
        <f t="shared" si="3024"/>
        <v>0.12058823529411765</v>
      </c>
      <c r="C96776">
        <f t="shared" si="3025"/>
        <v>-0.91869506032251957</v>
      </c>
    </row>
    <row r="96777" spans="1:3" x14ac:dyDescent="0.3">
      <c r="A96777">
        <v>15</v>
      </c>
      <c r="B96777">
        <f t="shared" si="3024"/>
        <v>4.4117647058823532E-2</v>
      </c>
      <c r="C96777">
        <f t="shared" si="3025"/>
        <v>-1.3553876579865738</v>
      </c>
    </row>
    <row r="96778" spans="1:3" x14ac:dyDescent="0.3">
      <c r="A96778">
        <v>101</v>
      </c>
      <c r="B96778">
        <f t="shared" si="3024"/>
        <v>0.29705882352941176</v>
      </c>
      <c r="C96778">
        <f t="shared" si="3025"/>
        <v>-0.5271575432596125</v>
      </c>
    </row>
    <row r="96779" spans="1:3" x14ac:dyDescent="0.3">
      <c r="A96779">
        <v>468</v>
      </c>
      <c r="B96779">
        <f t="shared" si="3024"/>
        <v>1.3764705882352941</v>
      </c>
      <c r="C96779">
        <f t="shared" si="3025"/>
        <v>0.1387669360318689</v>
      </c>
    </row>
    <row r="96780" spans="1:3" x14ac:dyDescent="0.3">
      <c r="A96780">
        <v>6988</v>
      </c>
      <c r="B96780">
        <f t="shared" si="3024"/>
        <v>20.55294117647059</v>
      </c>
      <c r="C96780">
        <f t="shared" si="3025"/>
        <v>1.3128739792686381</v>
      </c>
    </row>
    <row r="96781" spans="1:3" x14ac:dyDescent="0.3">
      <c r="A96781">
        <v>299</v>
      </c>
      <c r="B96781">
        <f t="shared" si="3024"/>
        <v>0.87941176470588234</v>
      </c>
      <c r="C96781">
        <f t="shared" si="3025"/>
        <v>-5.5807728717825481E-2</v>
      </c>
    </row>
    <row r="96782" spans="1:3" x14ac:dyDescent="0.3">
      <c r="A96782">
        <v>5</v>
      </c>
      <c r="B96782">
        <f t="shared" si="3024"/>
        <v>1.4705882352941176E-2</v>
      </c>
      <c r="C96782">
        <f t="shared" si="3025"/>
        <v>-1.8325089127062364</v>
      </c>
    </row>
    <row r="96783" spans="1:3" x14ac:dyDescent="0.3">
      <c r="A96783">
        <v>2173</v>
      </c>
      <c r="B96783">
        <f t="shared" si="3024"/>
        <v>6.3911764705882357</v>
      </c>
      <c r="C96783">
        <f t="shared" si="3025"/>
        <v>0.80558080927826947</v>
      </c>
    </row>
    <row r="96784" spans="1:3" x14ac:dyDescent="0.3">
      <c r="A96784">
        <v>32</v>
      </c>
      <c r="B96784">
        <f t="shared" si="3024"/>
        <v>9.4117647058823528E-2</v>
      </c>
      <c r="C96784">
        <f t="shared" si="3025"/>
        <v>-1.0263289387223491</v>
      </c>
    </row>
    <row r="96785" spans="1:3" x14ac:dyDescent="0.3">
      <c r="A96785">
        <v>11</v>
      </c>
      <c r="B96785">
        <f t="shared" si="3024"/>
        <v>3.2352941176470591E-2</v>
      </c>
      <c r="C96785">
        <f t="shared" si="3025"/>
        <v>-1.49008623188403</v>
      </c>
    </row>
    <row r="96786" spans="1:3" x14ac:dyDescent="0.3">
      <c r="A96786">
        <v>165</v>
      </c>
      <c r="B96786">
        <f t="shared" si="3024"/>
        <v>0.48529411764705882</v>
      </c>
      <c r="C96786">
        <f t="shared" si="3025"/>
        <v>-0.31399497282834882</v>
      </c>
    </row>
    <row r="96787" spans="1:3" x14ac:dyDescent="0.3">
      <c r="A96787">
        <v>128</v>
      </c>
      <c r="B96787">
        <f t="shared" si="3024"/>
        <v>0.37647058823529411</v>
      </c>
      <c r="C96787">
        <f t="shared" si="3025"/>
        <v>-0.42426894739438675</v>
      </c>
    </row>
    <row r="96788" spans="1:3" x14ac:dyDescent="0.3">
      <c r="A96788">
        <v>1265</v>
      </c>
      <c r="B96788">
        <f t="shared" si="3024"/>
        <v>3.7205882352941178</v>
      </c>
      <c r="C96788">
        <f t="shared" si="3025"/>
        <v>0.57061160846958159</v>
      </c>
    </row>
    <row r="96789" spans="1:3" x14ac:dyDescent="0.3">
      <c r="A96789">
        <v>604</v>
      </c>
      <c r="B96789">
        <f t="shared" si="3024"/>
        <v>1.776470588235294</v>
      </c>
      <c r="C96789">
        <f t="shared" si="3025"/>
        <v>0.24955802157887669</v>
      </c>
    </row>
    <row r="96790" spans="1:3" x14ac:dyDescent="0.3">
      <c r="A96790">
        <v>9</v>
      </c>
      <c r="B96790">
        <f t="shared" si="3024"/>
        <v>2.6470588235294117E-2</v>
      </c>
      <c r="C96790">
        <f t="shared" si="3025"/>
        <v>-1.5772364076029302</v>
      </c>
    </row>
    <row r="96791" spans="1:3" x14ac:dyDescent="0.3">
      <c r="A96791">
        <v>45</v>
      </c>
      <c r="B96791">
        <f t="shared" si="3024"/>
        <v>0.13235294117647059</v>
      </c>
      <c r="C96791">
        <f t="shared" si="3025"/>
        <v>-0.87826640326691141</v>
      </c>
    </row>
    <row r="96792" spans="1:3" x14ac:dyDescent="0.3">
      <c r="A96792" s="39">
        <v>1002000000</v>
      </c>
      <c r="B96792">
        <f t="shared" si="3024"/>
        <v>2947058.8235294116</v>
      </c>
      <c r="C96792">
        <f t="shared" si="3025"/>
        <v>6.4693888044889718</v>
      </c>
    </row>
    <row r="96793" spans="1:3" x14ac:dyDescent="0.3">
      <c r="A96793">
        <v>328</v>
      </c>
      <c r="B96793">
        <f t="shared" si="3024"/>
        <v>0.96470588235294119</v>
      </c>
      <c r="C96793">
        <f t="shared" si="3025"/>
        <v>-1.5605073330576038E-2</v>
      </c>
    </row>
    <row r="96794" spans="1:3" x14ac:dyDescent="0.3">
      <c r="A96794">
        <v>87</v>
      </c>
      <c r="B96794">
        <f t="shared" si="3024"/>
        <v>0.25588235294117645</v>
      </c>
      <c r="C96794">
        <f t="shared" si="3025"/>
        <v>-0.59195966442363668</v>
      </c>
    </row>
    <row r="96795" spans="1:3" x14ac:dyDescent="0.3">
      <c r="A96795">
        <v>2074</v>
      </c>
      <c r="B96795">
        <f t="shared" si="3024"/>
        <v>6.1</v>
      </c>
      <c r="C96795">
        <f t="shared" si="3025"/>
        <v>0.78532983501076703</v>
      </c>
    </row>
    <row r="96796" spans="1:3" x14ac:dyDescent="0.3">
      <c r="A96796">
        <v>1078</v>
      </c>
      <c r="B96796">
        <f t="shared" si="3024"/>
        <v>3.1705882352941175</v>
      </c>
      <c r="C96796">
        <f t="shared" si="3025"/>
        <v>0.50113984380846477</v>
      </c>
    </row>
    <row r="96797" spans="1:3" x14ac:dyDescent="0.3">
      <c r="A96797">
        <v>4956269</v>
      </c>
      <c r="B96797">
        <f t="shared" si="3024"/>
        <v>14577.261764705883</v>
      </c>
      <c r="C96797">
        <f t="shared" si="3025"/>
        <v>4.1636759525030236</v>
      </c>
    </row>
    <row r="96798" spans="1:3" x14ac:dyDescent="0.3">
      <c r="A96798">
        <v>16664</v>
      </c>
      <c r="B96798">
        <f t="shared" si="3024"/>
        <v>49.011764705882356</v>
      </c>
      <c r="C96798">
        <f t="shared" si="3025"/>
        <v>1.6903003398974343</v>
      </c>
    </row>
    <row r="96799" spans="1:3" x14ac:dyDescent="0.3">
      <c r="A96799">
        <v>628001</v>
      </c>
      <c r="B96799">
        <f t="shared" si="3024"/>
        <v>1847.0617647058823</v>
      </c>
      <c r="C96799">
        <f t="shared" si="3025"/>
        <v>3.266481418246113</v>
      </c>
    </row>
    <row r="96800" spans="1:3" x14ac:dyDescent="0.3">
      <c r="A96800">
        <v>44636</v>
      </c>
      <c r="B96800">
        <f t="shared" si="3024"/>
        <v>131.28235294117647</v>
      </c>
      <c r="C96800">
        <f t="shared" si="3025"/>
        <v>2.118206351867491</v>
      </c>
    </row>
    <row r="96801" spans="1:3" x14ac:dyDescent="0.3">
      <c r="A96801">
        <v>5432</v>
      </c>
      <c r="B96801">
        <f t="shared" si="3024"/>
        <v>15.976470588235294</v>
      </c>
      <c r="C96801">
        <f t="shared" si="3025"/>
        <v>1.2034808442301901</v>
      </c>
    </row>
    <row r="96802" spans="1:3" x14ac:dyDescent="0.3">
      <c r="A96802">
        <v>339</v>
      </c>
      <c r="B96802">
        <f t="shared" si="3024"/>
        <v>0.99705882352941178</v>
      </c>
      <c r="C96802">
        <f t="shared" si="3025"/>
        <v>-1.2792188391729591E-3</v>
      </c>
    </row>
    <row r="96803" spans="1:3" x14ac:dyDescent="0.3">
      <c r="A96803">
        <v>83</v>
      </c>
      <c r="B96803">
        <f t="shared" si="3024"/>
        <v>0.24411764705882352</v>
      </c>
      <c r="C96803">
        <f t="shared" si="3025"/>
        <v>-0.61240082466618129</v>
      </c>
    </row>
    <row r="96804" spans="1:3" x14ac:dyDescent="0.3">
      <c r="A96804">
        <v>13248</v>
      </c>
      <c r="B96804">
        <f t="shared" si="3024"/>
        <v>38.964705882352938</v>
      </c>
      <c r="C96804">
        <f t="shared" si="3025"/>
        <v>1.5906714023985498</v>
      </c>
    </row>
    <row r="96805" spans="1:3" x14ac:dyDescent="0.3">
      <c r="A96805">
        <v>13894</v>
      </c>
      <c r="B96805">
        <f t="shared" si="3024"/>
        <v>40.864705882352943</v>
      </c>
      <c r="C96805">
        <f t="shared" si="3025"/>
        <v>1.6113483774960813</v>
      </c>
    </row>
    <row r="96806" spans="1:3" x14ac:dyDescent="0.3">
      <c r="A96806">
        <v>4514</v>
      </c>
      <c r="B96806">
        <f t="shared" si="3024"/>
        <v>13.276470588235295</v>
      </c>
      <c r="C96806">
        <f t="shared" si="3025"/>
        <v>1.123082637699488</v>
      </c>
    </row>
    <row r="96807" spans="1:3" x14ac:dyDescent="0.3">
      <c r="A96807">
        <v>33</v>
      </c>
      <c r="B96807">
        <f t="shared" si="3024"/>
        <v>9.7058823529411767E-2</v>
      </c>
      <c r="C96807">
        <f t="shared" si="3025"/>
        <v>-1.0129649771643676</v>
      </c>
    </row>
    <row r="96808" spans="1:3" x14ac:dyDescent="0.3">
      <c r="A96808">
        <v>847202</v>
      </c>
      <c r="B96808">
        <f t="shared" si="3024"/>
        <v>2491.7705882352943</v>
      </c>
      <c r="C96808">
        <f t="shared" si="3025"/>
        <v>3.3965080553026157</v>
      </c>
    </row>
    <row r="96809" spans="1:3" x14ac:dyDescent="0.3">
      <c r="A96809">
        <v>5354</v>
      </c>
      <c r="B96809">
        <f t="shared" si="3024"/>
        <v>15.747058823529411</v>
      </c>
      <c r="C96809">
        <f t="shared" si="3025"/>
        <v>1.1971994498086587</v>
      </c>
    </row>
    <row r="96810" spans="1:3" x14ac:dyDescent="0.3">
      <c r="A96810">
        <v>189</v>
      </c>
      <c r="B96810">
        <f t="shared" si="3024"/>
        <v>0.55588235294117649</v>
      </c>
      <c r="C96810">
        <f t="shared" si="3025"/>
        <v>-0.25501711286901096</v>
      </c>
    </row>
    <row r="96811" spans="1:3" x14ac:dyDescent="0.3">
      <c r="A96811">
        <v>5604762</v>
      </c>
      <c r="B96811">
        <f t="shared" si="3024"/>
        <v>16484.594117647059</v>
      </c>
      <c r="C96811">
        <f t="shared" si="3025"/>
        <v>4.2170782584469455</v>
      </c>
    </row>
    <row r="96812" spans="1:3" x14ac:dyDescent="0.3">
      <c r="A96812">
        <v>100</v>
      </c>
      <c r="B96812">
        <f t="shared" si="3024"/>
        <v>0.29411764705882354</v>
      </c>
      <c r="C96812">
        <f t="shared" si="3025"/>
        <v>-0.53147891704225514</v>
      </c>
    </row>
    <row r="96813" spans="1:3" x14ac:dyDescent="0.3">
      <c r="A96813">
        <v>102</v>
      </c>
      <c r="B96813">
        <f t="shared" si="3024"/>
        <v>0.3</v>
      </c>
      <c r="C96813">
        <f t="shared" si="3025"/>
        <v>-0.52287874528033762</v>
      </c>
    </row>
    <row r="96814" spans="1:3" x14ac:dyDescent="0.3">
      <c r="A96814">
        <v>1068</v>
      </c>
      <c r="B96814">
        <f t="shared" si="3024"/>
        <v>3.1411764705882352</v>
      </c>
      <c r="C96814">
        <f t="shared" si="3025"/>
        <v>0.49709233565028249</v>
      </c>
    </row>
    <row r="96815" spans="1:3" x14ac:dyDescent="0.3">
      <c r="A96815">
        <v>29296</v>
      </c>
      <c r="B96815">
        <f t="shared" si="3024"/>
        <v>86.164705882352948</v>
      </c>
      <c r="C96815">
        <f t="shared" si="3025"/>
        <v>1.9353294099153662</v>
      </c>
    </row>
    <row r="96816" spans="1:3" x14ac:dyDescent="0.3">
      <c r="A96816">
        <v>4</v>
      </c>
      <c r="B96816">
        <f t="shared" si="3024"/>
        <v>1.1764705882352941E-2</v>
      </c>
      <c r="C96816">
        <f t="shared" si="3025"/>
        <v>-1.9294189257142926</v>
      </c>
    </row>
    <row r="96817" spans="1:3" x14ac:dyDescent="0.3">
      <c r="A96817">
        <v>57</v>
      </c>
      <c r="B96817">
        <f t="shared" si="3024"/>
        <v>0.1676470588235294</v>
      </c>
      <c r="C96817">
        <f t="shared" si="3025"/>
        <v>-0.77560406136976379</v>
      </c>
    </row>
    <row r="96818" spans="1:3" x14ac:dyDescent="0.3">
      <c r="A96818">
        <v>5267</v>
      </c>
      <c r="B96818">
        <f t="shared" si="3024"/>
        <v>15.491176470588234</v>
      </c>
      <c r="C96818">
        <f t="shared" si="3025"/>
        <v>1.1900844013152256</v>
      </c>
    </row>
    <row r="96819" spans="1:3" x14ac:dyDescent="0.3">
      <c r="A96819">
        <v>304</v>
      </c>
      <c r="B96819">
        <f t="shared" si="3024"/>
        <v>0.89411764705882357</v>
      </c>
      <c r="C96819">
        <f t="shared" si="3025"/>
        <v>-4.860533343350136E-2</v>
      </c>
    </row>
    <row r="96820" spans="1:3" x14ac:dyDescent="0.3">
      <c r="A96820">
        <v>260</v>
      </c>
      <c r="B96820">
        <f t="shared" si="3024"/>
        <v>0.76470588235294112</v>
      </c>
      <c r="C96820">
        <f t="shared" si="3025"/>
        <v>-0.11650556907143719</v>
      </c>
    </row>
    <row r="96821" spans="1:3" x14ac:dyDescent="0.3">
      <c r="A96821">
        <v>530210</v>
      </c>
      <c r="B96821">
        <f t="shared" si="3024"/>
        <v>1559.4411764705883</v>
      </c>
      <c r="C96821">
        <f t="shared" si="3025"/>
        <v>3.1929689974220845</v>
      </c>
    </row>
    <row r="96822" spans="1:3" x14ac:dyDescent="0.3">
      <c r="A96822">
        <v>389</v>
      </c>
      <c r="B96822">
        <f t="shared" si="3024"/>
        <v>1.1441176470588235</v>
      </c>
      <c r="C96822">
        <f t="shared" si="3025"/>
        <v>5.847068428345259E-2</v>
      </c>
    </row>
    <row r="96823" spans="1:3" x14ac:dyDescent="0.3">
      <c r="A96823">
        <v>17</v>
      </c>
      <c r="B96823">
        <f t="shared" si="3024"/>
        <v>0.05</v>
      </c>
      <c r="C96823">
        <f t="shared" si="3025"/>
        <v>-1.3010299956639813</v>
      </c>
    </row>
    <row r="96824" spans="1:3" x14ac:dyDescent="0.3">
      <c r="A96824">
        <v>274</v>
      </c>
      <c r="B96824">
        <f t="shared" si="3024"/>
        <v>0.80588235294117649</v>
      </c>
      <c r="C96824">
        <f t="shared" si="3025"/>
        <v>-9.3728354221867149E-2</v>
      </c>
    </row>
    <row r="96825" spans="1:3" x14ac:dyDescent="0.3">
      <c r="A96825">
        <v>1425</v>
      </c>
      <c r="B96825">
        <f t="shared" si="3024"/>
        <v>4.1911764705882355</v>
      </c>
      <c r="C96825">
        <f t="shared" si="3025"/>
        <v>0.62233594730227393</v>
      </c>
    </row>
    <row r="96826" spans="1:3" x14ac:dyDescent="0.3">
      <c r="A96826">
        <v>138</v>
      </c>
      <c r="B96826">
        <f t="shared" si="3024"/>
        <v>0.40588235294117647</v>
      </c>
      <c r="C96826">
        <f t="shared" si="3025"/>
        <v>-0.39159983064101861</v>
      </c>
    </row>
    <row r="96827" spans="1:3" x14ac:dyDescent="0.3">
      <c r="A96827">
        <v>99</v>
      </c>
      <c r="B96827">
        <f t="shared" si="3024"/>
        <v>0.29117647058823531</v>
      </c>
      <c r="C96827">
        <f t="shared" si="3025"/>
        <v>-0.53584372244470513</v>
      </c>
    </row>
    <row r="96828" spans="1:3" x14ac:dyDescent="0.3">
      <c r="A96828">
        <v>50</v>
      </c>
      <c r="B96828">
        <f t="shared" si="3024"/>
        <v>0.14705882352941177</v>
      </c>
      <c r="C96828">
        <f t="shared" si="3025"/>
        <v>-0.83250891270623628</v>
      </c>
    </row>
    <row r="96829" spans="1:3" x14ac:dyDescent="0.3">
      <c r="A96829">
        <v>74</v>
      </c>
      <c r="B96829">
        <f t="shared" si="3024"/>
        <v>0.21764705882352942</v>
      </c>
      <c r="C96829">
        <f t="shared" si="3025"/>
        <v>-0.6622471973112789</v>
      </c>
    </row>
    <row r="96830" spans="1:3" x14ac:dyDescent="0.3">
      <c r="A96830">
        <v>521817</v>
      </c>
      <c r="B96830">
        <f t="shared" si="3024"/>
        <v>1534.7558823529412</v>
      </c>
      <c r="C96830">
        <f t="shared" si="3025"/>
        <v>3.1860393066026051</v>
      </c>
    </row>
    <row r="96831" spans="1:3" x14ac:dyDescent="0.3">
      <c r="A96831">
        <v>3</v>
      </c>
      <c r="B96831">
        <f t="shared" si="3024"/>
        <v>8.8235294117647058E-3</v>
      </c>
      <c r="C96831">
        <f t="shared" si="3025"/>
        <v>-2.0543576623225928</v>
      </c>
    </row>
    <row r="96832" spans="1:3" x14ac:dyDescent="0.3">
      <c r="A96832">
        <v>9</v>
      </c>
      <c r="B96832">
        <f t="shared" si="3024"/>
        <v>2.6470588235294117E-2</v>
      </c>
      <c r="C96832">
        <f t="shared" si="3025"/>
        <v>-1.5772364076029302</v>
      </c>
    </row>
    <row r="96833" spans="1:3" x14ac:dyDescent="0.3">
      <c r="A96833">
        <v>5</v>
      </c>
      <c r="B96833">
        <f t="shared" si="3024"/>
        <v>1.4705882352941176E-2</v>
      </c>
      <c r="C96833">
        <f t="shared" si="3025"/>
        <v>-1.8325089127062364</v>
      </c>
    </row>
    <row r="96834" spans="1:3" x14ac:dyDescent="0.3">
      <c r="A96834">
        <v>16</v>
      </c>
      <c r="B96834">
        <f t="shared" ref="B96834:B96897" si="3026">A96834/340</f>
        <v>4.7058823529411764E-2</v>
      </c>
      <c r="C96834">
        <f t="shared" ref="C96834:C96897" si="3027">LOG10(B96834)</f>
        <v>-1.3273589343863303</v>
      </c>
    </row>
    <row r="96835" spans="1:3" x14ac:dyDescent="0.3">
      <c r="A96835">
        <v>31933</v>
      </c>
      <c r="B96835">
        <f t="shared" si="3026"/>
        <v>93.920588235294119</v>
      </c>
      <c r="C96835">
        <f t="shared" si="3027"/>
        <v>1.9727608039476436</v>
      </c>
    </row>
    <row r="96836" spans="1:3" x14ac:dyDescent="0.3">
      <c r="A96836">
        <v>5512</v>
      </c>
      <c r="B96836">
        <f t="shared" si="3026"/>
        <v>16.211764705882352</v>
      </c>
      <c r="C96836">
        <f t="shared" si="3027"/>
        <v>1.2098302918573143</v>
      </c>
    </row>
    <row r="96837" spans="1:3" x14ac:dyDescent="0.3">
      <c r="A96837">
        <v>106919</v>
      </c>
      <c r="B96837">
        <f t="shared" si="3026"/>
        <v>314.4676470588235</v>
      </c>
      <c r="C96837">
        <f t="shared" si="3027"/>
        <v>2.4975759711594083</v>
      </c>
    </row>
    <row r="96838" spans="1:3" x14ac:dyDescent="0.3">
      <c r="A96838">
        <v>1704</v>
      </c>
      <c r="B96838">
        <f t="shared" si="3026"/>
        <v>5.0117647058823529</v>
      </c>
      <c r="C96838">
        <f t="shared" si="3027"/>
        <v>0.69999067338842613</v>
      </c>
    </row>
    <row r="96839" spans="1:3" x14ac:dyDescent="0.3">
      <c r="A96839">
        <v>17</v>
      </c>
      <c r="B96839">
        <f t="shared" si="3026"/>
        <v>0.05</v>
      </c>
      <c r="C96839">
        <f t="shared" si="3027"/>
        <v>-1.3010299956639813</v>
      </c>
    </row>
    <row r="96840" spans="1:3" x14ac:dyDescent="0.3">
      <c r="A96840">
        <v>31116</v>
      </c>
      <c r="B96840">
        <f t="shared" si="3026"/>
        <v>91.517647058823528</v>
      </c>
      <c r="C96840">
        <f t="shared" si="3027"/>
        <v>1.9615048457747213</v>
      </c>
    </row>
    <row r="96841" spans="1:3" x14ac:dyDescent="0.3">
      <c r="A96841">
        <v>172</v>
      </c>
      <c r="B96841">
        <f t="shared" si="3026"/>
        <v>0.50588235294117645</v>
      </c>
      <c r="C96841">
        <f t="shared" si="3027"/>
        <v>-0.29595047013470621</v>
      </c>
    </row>
    <row r="96842" spans="1:3" x14ac:dyDescent="0.3">
      <c r="A96842">
        <v>263330</v>
      </c>
      <c r="B96842">
        <f t="shared" si="3026"/>
        <v>774.5</v>
      </c>
      <c r="C96842">
        <f t="shared" si="3027"/>
        <v>2.8890214220952246</v>
      </c>
    </row>
    <row r="96843" spans="1:3" x14ac:dyDescent="0.3">
      <c r="A96843">
        <v>25</v>
      </c>
      <c r="B96843">
        <f t="shared" si="3026"/>
        <v>7.3529411764705885E-2</v>
      </c>
      <c r="C96843">
        <f t="shared" si="3027"/>
        <v>-1.1335389083702174</v>
      </c>
    </row>
    <row r="96844" spans="1:3" x14ac:dyDescent="0.3">
      <c r="A96844">
        <v>1529670</v>
      </c>
      <c r="B96844">
        <f t="shared" si="3026"/>
        <v>4499.0294117647063</v>
      </c>
      <c r="C96844">
        <f t="shared" si="3027"/>
        <v>3.6531188323132358</v>
      </c>
    </row>
    <row r="96845" spans="1:3" x14ac:dyDescent="0.3">
      <c r="A96845">
        <v>16</v>
      </c>
      <c r="B96845">
        <f t="shared" si="3026"/>
        <v>4.7058823529411764E-2</v>
      </c>
      <c r="C96845">
        <f t="shared" si="3027"/>
        <v>-1.3273589343863303</v>
      </c>
    </row>
    <row r="96846" spans="1:3" x14ac:dyDescent="0.3">
      <c r="A96846">
        <v>2174</v>
      </c>
      <c r="B96846">
        <f t="shared" si="3026"/>
        <v>6.3941176470588239</v>
      </c>
      <c r="C96846">
        <f t="shared" si="3027"/>
        <v>0.80578062270802064</v>
      </c>
    </row>
    <row r="96847" spans="1:3" x14ac:dyDescent="0.3">
      <c r="A96847">
        <v>134279</v>
      </c>
      <c r="B96847">
        <f t="shared" si="3026"/>
        <v>394.93823529411765</v>
      </c>
      <c r="C96847">
        <f t="shared" si="3027"/>
        <v>2.5965291812762055</v>
      </c>
    </row>
    <row r="96848" spans="1:3" x14ac:dyDescent="0.3">
      <c r="A96848">
        <v>30588</v>
      </c>
      <c r="B96848">
        <f t="shared" si="3026"/>
        <v>89.964705882352945</v>
      </c>
      <c r="C96848">
        <f t="shared" si="3027"/>
        <v>1.9540721644746373</v>
      </c>
    </row>
    <row r="96849" spans="1:3" x14ac:dyDescent="0.3">
      <c r="A96849">
        <v>56532</v>
      </c>
      <c r="B96849">
        <f t="shared" si="3026"/>
        <v>166.27058823529413</v>
      </c>
      <c r="C96849">
        <f t="shared" si="3027"/>
        <v>2.2208154332436032</v>
      </c>
    </row>
    <row r="96850" spans="1:3" x14ac:dyDescent="0.3">
      <c r="A96850">
        <v>19</v>
      </c>
      <c r="B96850">
        <f t="shared" si="3026"/>
        <v>5.5882352941176473E-2</v>
      </c>
      <c r="C96850">
        <f t="shared" si="3027"/>
        <v>-1.2527253160894261</v>
      </c>
    </row>
    <row r="96851" spans="1:3" x14ac:dyDescent="0.3">
      <c r="A96851">
        <v>53</v>
      </c>
      <c r="B96851">
        <f t="shared" si="3026"/>
        <v>0.15588235294117647</v>
      </c>
      <c r="C96851">
        <f t="shared" si="3027"/>
        <v>-0.80720304744146609</v>
      </c>
    </row>
    <row r="96852" spans="1:3" x14ac:dyDescent="0.3">
      <c r="A96852">
        <v>20</v>
      </c>
      <c r="B96852">
        <f t="shared" si="3026"/>
        <v>5.8823529411764705E-2</v>
      </c>
      <c r="C96852">
        <f t="shared" si="3027"/>
        <v>-1.2304489213782739</v>
      </c>
    </row>
    <row r="96853" spans="1:3" x14ac:dyDescent="0.3">
      <c r="A96853">
        <v>44211</v>
      </c>
      <c r="B96853">
        <f t="shared" si="3026"/>
        <v>130.03235294117647</v>
      </c>
      <c r="C96853">
        <f t="shared" si="3027"/>
        <v>2.1140514211970336</v>
      </c>
    </row>
    <row r="96854" spans="1:3" x14ac:dyDescent="0.3">
      <c r="A96854">
        <v>10</v>
      </c>
      <c r="B96854">
        <f t="shared" si="3026"/>
        <v>2.9411764705882353E-2</v>
      </c>
      <c r="C96854">
        <f t="shared" si="3027"/>
        <v>-1.5314789170422551</v>
      </c>
    </row>
    <row r="96855" spans="1:3" x14ac:dyDescent="0.3">
      <c r="A96855">
        <v>73</v>
      </c>
      <c r="B96855">
        <f t="shared" si="3026"/>
        <v>0.21470588235294116</v>
      </c>
      <c r="C96855">
        <f t="shared" si="3027"/>
        <v>-0.66815605692179925</v>
      </c>
    </row>
    <row r="96856" spans="1:3" x14ac:dyDescent="0.3">
      <c r="A96856">
        <v>767</v>
      </c>
      <c r="B96856">
        <f t="shared" si="3026"/>
        <v>2.2558823529411764</v>
      </c>
      <c r="C96856">
        <f t="shared" si="3027"/>
        <v>0.35331644690672581</v>
      </c>
    </row>
    <row r="96857" spans="1:3" x14ac:dyDescent="0.3">
      <c r="A96857">
        <v>217060</v>
      </c>
      <c r="B96857">
        <f t="shared" si="3026"/>
        <v>638.41176470588232</v>
      </c>
      <c r="C96857">
        <f t="shared" si="3027"/>
        <v>2.8051008816317831</v>
      </c>
    </row>
    <row r="96858" spans="1:3" x14ac:dyDescent="0.3">
      <c r="A96858">
        <v>117</v>
      </c>
      <c r="B96858">
        <f t="shared" si="3026"/>
        <v>0.34411764705882353</v>
      </c>
      <c r="C96858">
        <f t="shared" si="3027"/>
        <v>-0.46329305529609349</v>
      </c>
    </row>
    <row r="96859" spans="1:3" x14ac:dyDescent="0.3">
      <c r="A96859">
        <v>1525</v>
      </c>
      <c r="B96859">
        <f t="shared" si="3026"/>
        <v>4.4852941176470589</v>
      </c>
      <c r="C96859">
        <f t="shared" si="3027"/>
        <v>0.6517909266405495</v>
      </c>
    </row>
    <row r="96860" spans="1:3" x14ac:dyDescent="0.3">
      <c r="A96860">
        <v>159</v>
      </c>
      <c r="B96860">
        <f t="shared" si="3026"/>
        <v>0.46764705882352942</v>
      </c>
      <c r="C96860">
        <f t="shared" si="3027"/>
        <v>-0.33008179272180366</v>
      </c>
    </row>
    <row r="96861" spans="1:3" x14ac:dyDescent="0.3">
      <c r="A96861">
        <v>4099</v>
      </c>
      <c r="B96861">
        <f t="shared" si="3026"/>
        <v>12.055882352941177</v>
      </c>
      <c r="C96861">
        <f t="shared" si="3027"/>
        <v>1.0811990012742467</v>
      </c>
    </row>
    <row r="96862" spans="1:3" x14ac:dyDescent="0.3">
      <c r="A96862">
        <v>18</v>
      </c>
      <c r="B96862">
        <f t="shared" si="3026"/>
        <v>5.2941176470588235E-2</v>
      </c>
      <c r="C96862">
        <f t="shared" si="3027"/>
        <v>-1.2762064119389491</v>
      </c>
    </row>
    <row r="96863" spans="1:3" x14ac:dyDescent="0.3">
      <c r="A96863">
        <v>9365</v>
      </c>
      <c r="B96863">
        <f t="shared" si="3026"/>
        <v>27.544117647058822</v>
      </c>
      <c r="C96863">
        <f t="shared" si="3027"/>
        <v>1.4400288646690009</v>
      </c>
    </row>
    <row r="96864" spans="1:3" x14ac:dyDescent="0.3">
      <c r="A96864">
        <v>7866</v>
      </c>
      <c r="B96864">
        <f t="shared" si="3026"/>
        <v>23.13529411764706</v>
      </c>
      <c r="C96864">
        <f t="shared" si="3027"/>
        <v>1.3642750250314728</v>
      </c>
    </row>
    <row r="96865" spans="1:3" x14ac:dyDescent="0.3">
      <c r="A96865">
        <v>25</v>
      </c>
      <c r="B96865">
        <f t="shared" si="3026"/>
        <v>7.3529411764705885E-2</v>
      </c>
      <c r="C96865">
        <f t="shared" si="3027"/>
        <v>-1.1335389083702174</v>
      </c>
    </row>
    <row r="96866" spans="1:3" x14ac:dyDescent="0.3">
      <c r="A96866">
        <v>4696</v>
      </c>
      <c r="B96866">
        <f t="shared" si="3026"/>
        <v>13.811764705882354</v>
      </c>
      <c r="C96866">
        <f t="shared" si="3027"/>
        <v>1.1402491711973031</v>
      </c>
    </row>
    <row r="96867" spans="1:3" x14ac:dyDescent="0.3">
      <c r="A96867">
        <v>20389</v>
      </c>
      <c r="B96867">
        <f t="shared" si="3026"/>
        <v>59.96764705882353</v>
      </c>
      <c r="C96867">
        <f t="shared" si="3027"/>
        <v>1.7779170088275011</v>
      </c>
    </row>
    <row r="96868" spans="1:3" x14ac:dyDescent="0.3">
      <c r="A96868">
        <v>16</v>
      </c>
      <c r="B96868">
        <f t="shared" si="3026"/>
        <v>4.7058823529411764E-2</v>
      </c>
      <c r="C96868">
        <f t="shared" si="3027"/>
        <v>-1.3273589343863303</v>
      </c>
    </row>
    <row r="96869" spans="1:3" x14ac:dyDescent="0.3">
      <c r="A96869">
        <v>15661</v>
      </c>
      <c r="B96869">
        <f t="shared" si="3026"/>
        <v>46.061764705882354</v>
      </c>
      <c r="C96869">
        <f t="shared" si="3027"/>
        <v>1.6633405725197801</v>
      </c>
    </row>
    <row r="96870" spans="1:3" x14ac:dyDescent="0.3">
      <c r="A96870">
        <v>195</v>
      </c>
      <c r="B96870">
        <f t="shared" si="3026"/>
        <v>0.57352941176470584</v>
      </c>
      <c r="C96870">
        <f t="shared" si="3027"/>
        <v>-0.24144430567973715</v>
      </c>
    </row>
    <row r="96871" spans="1:3" x14ac:dyDescent="0.3">
      <c r="A96871">
        <v>18084</v>
      </c>
      <c r="B96871">
        <f t="shared" si="3026"/>
        <v>53.188235294117646</v>
      </c>
      <c r="C96871">
        <f t="shared" si="3027"/>
        <v>1.7258155813200016</v>
      </c>
    </row>
    <row r="96872" spans="1:3" x14ac:dyDescent="0.3">
      <c r="A96872">
        <v>33</v>
      </c>
      <c r="B96872">
        <f t="shared" si="3026"/>
        <v>9.7058823529411767E-2</v>
      </c>
      <c r="C96872">
        <f t="shared" si="3027"/>
        <v>-1.0129649771643676</v>
      </c>
    </row>
    <row r="96873" spans="1:3" x14ac:dyDescent="0.3">
      <c r="A96873">
        <v>338</v>
      </c>
      <c r="B96873">
        <f t="shared" si="3026"/>
        <v>0.99411764705882355</v>
      </c>
      <c r="C96873">
        <f t="shared" si="3027"/>
        <v>-2.5622167646003808E-3</v>
      </c>
    </row>
    <row r="96874" spans="1:3" x14ac:dyDescent="0.3">
      <c r="A96874">
        <v>67</v>
      </c>
      <c r="B96874">
        <f t="shared" si="3026"/>
        <v>0.19705882352941176</v>
      </c>
      <c r="C96874">
        <f t="shared" si="3027"/>
        <v>-0.70540411434142869</v>
      </c>
    </row>
    <row r="96875" spans="1:3" x14ac:dyDescent="0.3">
      <c r="A96875">
        <v>9801105</v>
      </c>
      <c r="B96875">
        <f t="shared" si="3026"/>
        <v>28826.779411764706</v>
      </c>
      <c r="C96875">
        <f t="shared" si="3027"/>
        <v>4.4597961248083227</v>
      </c>
    </row>
    <row r="96876" spans="1:3" x14ac:dyDescent="0.3">
      <c r="A96876">
        <v>76</v>
      </c>
      <c r="B96876">
        <f t="shared" si="3026"/>
        <v>0.22352941176470589</v>
      </c>
      <c r="C96876">
        <f t="shared" si="3027"/>
        <v>-0.65066532476146377</v>
      </c>
    </row>
    <row r="96877" spans="1:3" x14ac:dyDescent="0.3">
      <c r="A96877">
        <v>23858455</v>
      </c>
      <c r="B96877">
        <f t="shared" si="3026"/>
        <v>70171.926470588238</v>
      </c>
      <c r="C96877">
        <f t="shared" si="3027"/>
        <v>4.8461633996307301</v>
      </c>
    </row>
    <row r="96878" spans="1:3" x14ac:dyDescent="0.3">
      <c r="A96878">
        <v>43</v>
      </c>
      <c r="B96878">
        <f t="shared" si="3026"/>
        <v>0.12647058823529411</v>
      </c>
      <c r="C96878">
        <f t="shared" si="3027"/>
        <v>-0.89801046146266861</v>
      </c>
    </row>
    <row r="96879" spans="1:3" x14ac:dyDescent="0.3">
      <c r="A96879">
        <v>97</v>
      </c>
      <c r="B96879">
        <f t="shared" si="3026"/>
        <v>0.28529411764705881</v>
      </c>
      <c r="C96879">
        <f t="shared" si="3027"/>
        <v>-0.54470718277601027</v>
      </c>
    </row>
    <row r="96880" spans="1:3" x14ac:dyDescent="0.3">
      <c r="A96880">
        <v>2013</v>
      </c>
      <c r="B96880">
        <f t="shared" si="3026"/>
        <v>5.9205882352941179</v>
      </c>
      <c r="C96880">
        <f t="shared" si="3027"/>
        <v>0.77236485784639941</v>
      </c>
    </row>
    <row r="96881" spans="1:3" x14ac:dyDescent="0.3">
      <c r="A96881">
        <v>304943</v>
      </c>
      <c r="B96881">
        <f t="shared" si="3026"/>
        <v>896.89117647058822</v>
      </c>
      <c r="C96881">
        <f t="shared" si="3027"/>
        <v>2.9527397514884361</v>
      </c>
    </row>
    <row r="96882" spans="1:3" x14ac:dyDescent="0.3">
      <c r="A96882">
        <v>10</v>
      </c>
      <c r="B96882">
        <f t="shared" si="3026"/>
        <v>2.9411764705882353E-2</v>
      </c>
      <c r="C96882">
        <f t="shared" si="3027"/>
        <v>-1.5314789170422551</v>
      </c>
    </row>
    <row r="96883" spans="1:3" x14ac:dyDescent="0.3">
      <c r="A96883">
        <v>283221</v>
      </c>
      <c r="B96883">
        <f t="shared" si="3026"/>
        <v>833.00294117647059</v>
      </c>
      <c r="C96883">
        <f t="shared" si="3027"/>
        <v>2.9206465348215014</v>
      </c>
    </row>
    <row r="96884" spans="1:3" x14ac:dyDescent="0.3">
      <c r="A96884">
        <v>189</v>
      </c>
      <c r="B96884">
        <f t="shared" si="3026"/>
        <v>0.55588235294117649</v>
      </c>
      <c r="C96884">
        <f t="shared" si="3027"/>
        <v>-0.25501711286901096</v>
      </c>
    </row>
    <row r="96885" spans="1:3" x14ac:dyDescent="0.3">
      <c r="A96885">
        <v>7</v>
      </c>
      <c r="B96885">
        <f t="shared" si="3026"/>
        <v>2.0588235294117647E-2</v>
      </c>
      <c r="C96885">
        <f t="shared" si="3027"/>
        <v>-1.6863808770279982</v>
      </c>
    </row>
    <row r="96886" spans="1:3" x14ac:dyDescent="0.3">
      <c r="A96886">
        <v>116</v>
      </c>
      <c r="B96886">
        <f t="shared" si="3026"/>
        <v>0.3411764705882353</v>
      </c>
      <c r="C96886">
        <f t="shared" si="3027"/>
        <v>-0.46702092781533666</v>
      </c>
    </row>
    <row r="96887" spans="1:3" x14ac:dyDescent="0.3">
      <c r="A96887">
        <v>222962</v>
      </c>
      <c r="B96887">
        <f t="shared" si="3026"/>
        <v>655.7705882352941</v>
      </c>
      <c r="C96887">
        <f t="shared" si="3027"/>
        <v>2.8167519343620784</v>
      </c>
    </row>
    <row r="96888" spans="1:3" x14ac:dyDescent="0.3">
      <c r="A96888">
        <v>300</v>
      </c>
      <c r="B96888">
        <f t="shared" si="3026"/>
        <v>0.88235294117647056</v>
      </c>
      <c r="C96888">
        <f t="shared" si="3027"/>
        <v>-5.4357662322592697E-2</v>
      </c>
    </row>
    <row r="96889" spans="1:3" x14ac:dyDescent="0.3">
      <c r="A96889">
        <v>31</v>
      </c>
      <c r="B96889">
        <f t="shared" si="3026"/>
        <v>9.1176470588235289E-2</v>
      </c>
      <c r="C96889">
        <f t="shared" si="3027"/>
        <v>-1.0401172232079825</v>
      </c>
    </row>
    <row r="96890" spans="1:3" x14ac:dyDescent="0.3">
      <c r="A96890">
        <v>13</v>
      </c>
      <c r="B96890">
        <f t="shared" si="3026"/>
        <v>3.8235294117647062E-2</v>
      </c>
      <c r="C96890">
        <f t="shared" si="3027"/>
        <v>-1.4175355647354184</v>
      </c>
    </row>
    <row r="96891" spans="1:3" x14ac:dyDescent="0.3">
      <c r="A96891">
        <v>5</v>
      </c>
      <c r="B96891">
        <f t="shared" si="3026"/>
        <v>1.4705882352941176E-2</v>
      </c>
      <c r="C96891">
        <f t="shared" si="3027"/>
        <v>-1.8325089127062364</v>
      </c>
    </row>
    <row r="96892" spans="1:3" x14ac:dyDescent="0.3">
      <c r="A96892">
        <v>99</v>
      </c>
      <c r="B96892">
        <f t="shared" si="3026"/>
        <v>0.29117647058823531</v>
      </c>
      <c r="C96892">
        <f t="shared" si="3027"/>
        <v>-0.53584372244470513</v>
      </c>
    </row>
    <row r="96893" spans="1:3" x14ac:dyDescent="0.3">
      <c r="A96893">
        <v>114</v>
      </c>
      <c r="B96893">
        <f t="shared" si="3026"/>
        <v>0.3352941176470588</v>
      </c>
      <c r="C96893">
        <f t="shared" si="3027"/>
        <v>-0.47457406570578259</v>
      </c>
    </row>
    <row r="96894" spans="1:3" x14ac:dyDescent="0.3">
      <c r="A96894">
        <v>4703</v>
      </c>
      <c r="B96894">
        <f t="shared" si="3026"/>
        <v>13.83235294117647</v>
      </c>
      <c r="C96894">
        <f t="shared" si="3027"/>
        <v>1.1408960617038244</v>
      </c>
    </row>
    <row r="96895" spans="1:3" x14ac:dyDescent="0.3">
      <c r="A96895">
        <v>4678</v>
      </c>
      <c r="B96895">
        <f t="shared" si="3026"/>
        <v>13.758823529411766</v>
      </c>
      <c r="C96895">
        <f t="shared" si="3027"/>
        <v>1.1385813004308791</v>
      </c>
    </row>
    <row r="96896" spans="1:3" x14ac:dyDescent="0.3">
      <c r="A96896">
        <v>67</v>
      </c>
      <c r="B96896">
        <f t="shared" si="3026"/>
        <v>0.19705882352941176</v>
      </c>
      <c r="C96896">
        <f t="shared" si="3027"/>
        <v>-0.70540411434142869</v>
      </c>
    </row>
    <row r="96897" spans="1:3" x14ac:dyDescent="0.3">
      <c r="A96897">
        <v>17212</v>
      </c>
      <c r="B96897">
        <f t="shared" si="3026"/>
        <v>50.623529411764707</v>
      </c>
      <c r="C96897">
        <f t="shared" si="3027"/>
        <v>1.7043524203682627</v>
      </c>
    </row>
    <row r="96898" spans="1:3" x14ac:dyDescent="0.3">
      <c r="A96898">
        <v>359</v>
      </c>
      <c r="B96898">
        <f t="shared" ref="B96898:B96961" si="3028">A96898/340</f>
        <v>1.0558823529411765</v>
      </c>
      <c r="C96898">
        <f t="shared" ref="C96898:C96961" si="3029">LOG10(B96898)</f>
        <v>2.3615531536064032E-2</v>
      </c>
    </row>
    <row r="96899" spans="1:3" x14ac:dyDescent="0.3">
      <c r="A96899">
        <v>49</v>
      </c>
      <c r="B96899">
        <f t="shared" si="3028"/>
        <v>0.14411764705882352</v>
      </c>
      <c r="C96899">
        <f t="shared" si="3029"/>
        <v>-0.84128283701374151</v>
      </c>
    </row>
    <row r="96900" spans="1:3" x14ac:dyDescent="0.3">
      <c r="A96900">
        <v>19</v>
      </c>
      <c r="B96900">
        <f t="shared" si="3028"/>
        <v>5.5882352941176473E-2</v>
      </c>
      <c r="C96900">
        <f t="shared" si="3029"/>
        <v>-1.2527253160894261</v>
      </c>
    </row>
    <row r="96901" spans="1:3" x14ac:dyDescent="0.3">
      <c r="A96901">
        <v>15459535</v>
      </c>
      <c r="B96901">
        <f t="shared" si="3028"/>
        <v>45469.220588235294</v>
      </c>
      <c r="C96901">
        <f t="shared" si="3029"/>
        <v>4.6577175097993528</v>
      </c>
    </row>
    <row r="96902" spans="1:3" x14ac:dyDescent="0.3">
      <c r="A96902">
        <v>287</v>
      </c>
      <c r="B96902">
        <f t="shared" si="3028"/>
        <v>0.84411764705882353</v>
      </c>
      <c r="C96902">
        <f t="shared" si="3029"/>
        <v>-7.3597020308262803E-2</v>
      </c>
    </row>
    <row r="96903" spans="1:3" x14ac:dyDescent="0.3">
      <c r="A96903">
        <v>1300</v>
      </c>
      <c r="B96903">
        <f t="shared" si="3028"/>
        <v>3.8235294117647061</v>
      </c>
      <c r="C96903">
        <f t="shared" si="3029"/>
        <v>0.58246443526458169</v>
      </c>
    </row>
    <row r="96904" spans="1:3" x14ac:dyDescent="0.3">
      <c r="A96904">
        <v>181</v>
      </c>
      <c r="B96904">
        <f t="shared" si="3028"/>
        <v>0.53235294117647058</v>
      </c>
      <c r="C96904">
        <f t="shared" si="3029"/>
        <v>-0.27380034217307064</v>
      </c>
    </row>
    <row r="96905" spans="1:3" x14ac:dyDescent="0.3">
      <c r="A96905">
        <v>568</v>
      </c>
      <c r="B96905">
        <f t="shared" si="3028"/>
        <v>1.6705882352941177</v>
      </c>
      <c r="C96905">
        <f t="shared" si="3029"/>
        <v>0.22286941866876375</v>
      </c>
    </row>
    <row r="96906" spans="1:3" x14ac:dyDescent="0.3">
      <c r="A96906">
        <v>162</v>
      </c>
      <c r="B96906">
        <f t="shared" si="3028"/>
        <v>0.47647058823529409</v>
      </c>
      <c r="C96906">
        <f t="shared" si="3029"/>
        <v>-0.3219639024996242</v>
      </c>
    </row>
    <row r="96907" spans="1:3" x14ac:dyDescent="0.3">
      <c r="A96907">
        <v>183</v>
      </c>
      <c r="B96907">
        <f t="shared" si="3028"/>
        <v>0.53823529411764703</v>
      </c>
      <c r="C96907">
        <f t="shared" si="3029"/>
        <v>-0.26902782731182567</v>
      </c>
    </row>
    <row r="96908" spans="1:3" x14ac:dyDescent="0.3">
      <c r="A96908">
        <v>2017</v>
      </c>
      <c r="B96908">
        <f t="shared" si="3028"/>
        <v>5.9323529411764708</v>
      </c>
      <c r="C96908">
        <f t="shared" si="3029"/>
        <v>0.77322698117051036</v>
      </c>
    </row>
    <row r="96909" spans="1:3" x14ac:dyDescent="0.3">
      <c r="A96909">
        <v>483</v>
      </c>
      <c r="B96909">
        <f t="shared" si="3028"/>
        <v>1.4205882352941177</v>
      </c>
      <c r="C96909">
        <f t="shared" si="3029"/>
        <v>0.15246821370925703</v>
      </c>
    </row>
    <row r="96910" spans="1:3" x14ac:dyDescent="0.3">
      <c r="A96910">
        <v>134</v>
      </c>
      <c r="B96910">
        <f t="shared" si="3028"/>
        <v>0.39411764705882352</v>
      </c>
      <c r="C96910">
        <f t="shared" si="3029"/>
        <v>-0.40437411867744749</v>
      </c>
    </row>
    <row r="96911" spans="1:3" x14ac:dyDescent="0.3">
      <c r="A96911">
        <v>1307</v>
      </c>
      <c r="B96911">
        <f t="shared" si="3028"/>
        <v>3.8441176470588236</v>
      </c>
      <c r="C96911">
        <f t="shared" si="3029"/>
        <v>0.58479667053828921</v>
      </c>
    </row>
    <row r="96912" spans="1:3" x14ac:dyDescent="0.3">
      <c r="A96912">
        <v>21</v>
      </c>
      <c r="B96912">
        <f t="shared" si="3028"/>
        <v>6.1764705882352944E-2</v>
      </c>
      <c r="C96912">
        <f t="shared" si="3029"/>
        <v>-1.2092596223083358</v>
      </c>
    </row>
    <row r="96913" spans="1:3" x14ac:dyDescent="0.3">
      <c r="A96913">
        <v>18510</v>
      </c>
      <c r="B96913">
        <f t="shared" si="3028"/>
        <v>54.441176470588232</v>
      </c>
      <c r="C96913">
        <f t="shared" si="3029"/>
        <v>1.735927501710649</v>
      </c>
    </row>
    <row r="96914" spans="1:3" x14ac:dyDescent="0.3">
      <c r="A96914">
        <v>673</v>
      </c>
      <c r="B96914">
        <f t="shared" si="3028"/>
        <v>1.9794117647058824</v>
      </c>
      <c r="C96914">
        <f t="shared" si="3029"/>
        <v>0.29653614718172172</v>
      </c>
    </row>
    <row r="96915" spans="1:3" x14ac:dyDescent="0.3">
      <c r="A96915">
        <v>1504115</v>
      </c>
      <c r="B96915">
        <f t="shared" si="3028"/>
        <v>4423.8676470588234</v>
      </c>
      <c r="C96915">
        <f t="shared" si="3029"/>
        <v>3.6458021253011963</v>
      </c>
    </row>
    <row r="96916" spans="1:3" x14ac:dyDescent="0.3">
      <c r="A96916">
        <v>123</v>
      </c>
      <c r="B96916">
        <f t="shared" si="3028"/>
        <v>0.36176470588235293</v>
      </c>
      <c r="C96916">
        <f t="shared" si="3029"/>
        <v>-0.44157380560285719</v>
      </c>
    </row>
    <row r="96917" spans="1:3" x14ac:dyDescent="0.3">
      <c r="A96917">
        <v>40</v>
      </c>
      <c r="B96917">
        <f t="shared" si="3028"/>
        <v>0.11764705882352941</v>
      </c>
      <c r="C96917">
        <f t="shared" si="3029"/>
        <v>-0.92941892571429274</v>
      </c>
    </row>
    <row r="96918" spans="1:3" x14ac:dyDescent="0.3">
      <c r="A96918">
        <v>10</v>
      </c>
      <c r="B96918">
        <f t="shared" si="3028"/>
        <v>2.9411764705882353E-2</v>
      </c>
      <c r="C96918">
        <f t="shared" si="3029"/>
        <v>-1.5314789170422551</v>
      </c>
    </row>
    <row r="96919" spans="1:3" x14ac:dyDescent="0.3">
      <c r="A96919">
        <v>3</v>
      </c>
      <c r="B96919">
        <f t="shared" si="3028"/>
        <v>8.8235294117647058E-3</v>
      </c>
      <c r="C96919">
        <f t="shared" si="3029"/>
        <v>-2.0543576623225928</v>
      </c>
    </row>
    <row r="96920" spans="1:3" x14ac:dyDescent="0.3">
      <c r="A96920">
        <v>2092</v>
      </c>
      <c r="B96920">
        <f t="shared" si="3028"/>
        <v>6.1529411764705886</v>
      </c>
      <c r="C96920">
        <f t="shared" si="3029"/>
        <v>0.78908276315298154</v>
      </c>
    </row>
    <row r="96921" spans="1:3" x14ac:dyDescent="0.3">
      <c r="A96921">
        <v>9</v>
      </c>
      <c r="B96921">
        <f t="shared" si="3028"/>
        <v>2.6470588235294117E-2</v>
      </c>
      <c r="C96921">
        <f t="shared" si="3029"/>
        <v>-1.5772364076029302</v>
      </c>
    </row>
    <row r="96922" spans="1:3" x14ac:dyDescent="0.3">
      <c r="A96922">
        <v>73284</v>
      </c>
      <c r="B96922">
        <f t="shared" si="3028"/>
        <v>215.54117647058823</v>
      </c>
      <c r="C96922">
        <f t="shared" si="3029"/>
        <v>2.3335302490012353</v>
      </c>
    </row>
    <row r="96923" spans="1:3" x14ac:dyDescent="0.3">
      <c r="A96923">
        <v>705144</v>
      </c>
      <c r="B96923">
        <f t="shared" si="3028"/>
        <v>2073.9529411764706</v>
      </c>
      <c r="C96923">
        <f t="shared" si="3029"/>
        <v>3.3167988978489489</v>
      </c>
    </row>
    <row r="96924" spans="1:3" x14ac:dyDescent="0.3">
      <c r="A96924">
        <v>157</v>
      </c>
      <c r="B96924">
        <f t="shared" si="3028"/>
        <v>0.46176470588235297</v>
      </c>
      <c r="C96924">
        <f t="shared" si="3029"/>
        <v>-0.33557926463302135</v>
      </c>
    </row>
    <row r="96925" spans="1:3" x14ac:dyDescent="0.3">
      <c r="A96925">
        <v>2800</v>
      </c>
      <c r="B96925">
        <f t="shared" si="3028"/>
        <v>8.235294117647058</v>
      </c>
      <c r="C96925">
        <f t="shared" si="3029"/>
        <v>0.91567911429996407</v>
      </c>
    </row>
    <row r="96926" spans="1:3" x14ac:dyDescent="0.3">
      <c r="A96926">
        <v>11736</v>
      </c>
      <c r="B96926">
        <f t="shared" si="3028"/>
        <v>34.517647058823528</v>
      </c>
      <c r="C96926">
        <f t="shared" si="3029"/>
        <v>1.5380411837929711</v>
      </c>
    </row>
    <row r="96927" spans="1:3" x14ac:dyDescent="0.3">
      <c r="A96927">
        <v>13602</v>
      </c>
      <c r="B96927">
        <f t="shared" si="3028"/>
        <v>40.005882352941178</v>
      </c>
      <c r="C96927">
        <f t="shared" si="3029"/>
        <v>1.6021238534679059</v>
      </c>
    </row>
    <row r="96928" spans="1:3" x14ac:dyDescent="0.3">
      <c r="A96928">
        <v>77</v>
      </c>
      <c r="B96928">
        <f t="shared" si="3028"/>
        <v>0.22647058823529412</v>
      </c>
      <c r="C96928">
        <f t="shared" si="3029"/>
        <v>-0.6449881918697733</v>
      </c>
    </row>
    <row r="96929" spans="1:3" x14ac:dyDescent="0.3">
      <c r="A96929">
        <v>291</v>
      </c>
      <c r="B96929">
        <f t="shared" si="3028"/>
        <v>0.85588235294117643</v>
      </c>
      <c r="C96929">
        <f t="shared" si="3029"/>
        <v>-6.758592805634786E-2</v>
      </c>
    </row>
    <row r="96930" spans="1:3" x14ac:dyDescent="0.3">
      <c r="A96930">
        <v>391</v>
      </c>
      <c r="B96930">
        <f t="shared" si="3028"/>
        <v>1.1499999999999999</v>
      </c>
      <c r="C96930">
        <f t="shared" si="3029"/>
        <v>6.069784035361165E-2</v>
      </c>
    </row>
    <row r="96931" spans="1:3" x14ac:dyDescent="0.3">
      <c r="A96931">
        <v>23</v>
      </c>
      <c r="B96931">
        <f t="shared" si="3028"/>
        <v>6.7647058823529407E-2</v>
      </c>
      <c r="C96931">
        <f t="shared" si="3029"/>
        <v>-1.1697510810246623</v>
      </c>
    </row>
    <row r="96932" spans="1:3" x14ac:dyDescent="0.3">
      <c r="A96932" s="39">
        <v>37020000000</v>
      </c>
      <c r="B96932">
        <f t="shared" si="3028"/>
        <v>108882352.94117647</v>
      </c>
      <c r="C96932">
        <f t="shared" si="3029"/>
        <v>8.0369574973746296</v>
      </c>
    </row>
    <row r="96933" spans="1:3" x14ac:dyDescent="0.3">
      <c r="A96933">
        <v>1524</v>
      </c>
      <c r="B96933">
        <f t="shared" si="3028"/>
        <v>4.4823529411764707</v>
      </c>
      <c r="C96933">
        <f t="shared" si="3029"/>
        <v>0.65150604996132655</v>
      </c>
    </row>
    <row r="96934" spans="1:3" x14ac:dyDescent="0.3">
      <c r="A96934">
        <v>1818</v>
      </c>
      <c r="B96934">
        <f t="shared" si="3028"/>
        <v>5.3470588235294114</v>
      </c>
      <c r="C96934">
        <f t="shared" si="3029"/>
        <v>0.72811496184369351</v>
      </c>
    </row>
    <row r="96935" spans="1:3" x14ac:dyDescent="0.3">
      <c r="A96935">
        <v>112</v>
      </c>
      <c r="B96935">
        <f t="shared" si="3028"/>
        <v>0.32941176470588235</v>
      </c>
      <c r="C96935">
        <f t="shared" si="3029"/>
        <v>-0.48226089437207353</v>
      </c>
    </row>
    <row r="96936" spans="1:3" x14ac:dyDescent="0.3">
      <c r="A96936">
        <v>2279</v>
      </c>
      <c r="B96936">
        <f t="shared" si="3028"/>
        <v>6.7029411764705884</v>
      </c>
      <c r="C96936">
        <f t="shared" si="3029"/>
        <v>0.82626540813812044</v>
      </c>
    </row>
    <row r="96937" spans="1:3" x14ac:dyDescent="0.3">
      <c r="A96937">
        <v>5252</v>
      </c>
      <c r="B96937">
        <f t="shared" si="3028"/>
        <v>15.447058823529412</v>
      </c>
      <c r="C96937">
        <f t="shared" si="3029"/>
        <v>1.1888458003751867</v>
      </c>
    </row>
    <row r="96938" spans="1:3" x14ac:dyDescent="0.3">
      <c r="A96938">
        <v>7133</v>
      </c>
      <c r="B96938">
        <f t="shared" si="3028"/>
        <v>20.979411764705883</v>
      </c>
      <c r="C96938">
        <f t="shared" si="3029"/>
        <v>1.3217933069784282</v>
      </c>
    </row>
    <row r="96939" spans="1:3" x14ac:dyDescent="0.3">
      <c r="A96939">
        <v>138575</v>
      </c>
      <c r="B96939">
        <f t="shared" si="3028"/>
        <v>407.5735294117647</v>
      </c>
      <c r="C96939">
        <f t="shared" si="3029"/>
        <v>2.6102059702222435</v>
      </c>
    </row>
    <row r="96940" spans="1:3" x14ac:dyDescent="0.3">
      <c r="A96940">
        <v>96913</v>
      </c>
      <c r="B96940">
        <f t="shared" si="3028"/>
        <v>285.03823529411767</v>
      </c>
      <c r="C96940">
        <f t="shared" si="3029"/>
        <v>2.4549031205820859</v>
      </c>
    </row>
    <row r="96941" spans="1:3" x14ac:dyDescent="0.3">
      <c r="A96941">
        <v>1482</v>
      </c>
      <c r="B96941">
        <f t="shared" si="3028"/>
        <v>4.3588235294117643</v>
      </c>
      <c r="C96941">
        <f t="shared" si="3029"/>
        <v>0.63936928660105419</v>
      </c>
    </row>
    <row r="96942" spans="1:3" x14ac:dyDescent="0.3">
      <c r="A96942">
        <v>5295</v>
      </c>
      <c r="B96942">
        <f t="shared" si="3028"/>
        <v>15.573529411764707</v>
      </c>
      <c r="C96942">
        <f t="shared" si="3029"/>
        <v>1.1923870474012488</v>
      </c>
    </row>
    <row r="96943" spans="1:3" x14ac:dyDescent="0.3">
      <c r="A96943">
        <v>2472</v>
      </c>
      <c r="B96943">
        <f t="shared" si="3028"/>
        <v>7.2705882352941176</v>
      </c>
      <c r="C96943">
        <f t="shared" si="3029"/>
        <v>0.86156954937452312</v>
      </c>
    </row>
    <row r="96944" spans="1:3" x14ac:dyDescent="0.3">
      <c r="A96944">
        <v>261</v>
      </c>
      <c r="B96944">
        <f t="shared" si="3028"/>
        <v>0.76764705882352946</v>
      </c>
      <c r="C96944">
        <f t="shared" si="3029"/>
        <v>-0.11483840970397413</v>
      </c>
    </row>
    <row r="96945" spans="1:3" x14ac:dyDescent="0.3">
      <c r="A96945">
        <v>667</v>
      </c>
      <c r="B96945">
        <f t="shared" si="3028"/>
        <v>1.9617647058823529</v>
      </c>
      <c r="C96945">
        <f t="shared" si="3029"/>
        <v>0.29264691687429384</v>
      </c>
    </row>
    <row r="96946" spans="1:3" x14ac:dyDescent="0.3">
      <c r="A96946">
        <v>1524</v>
      </c>
      <c r="B96946">
        <f t="shared" si="3028"/>
        <v>4.4823529411764707</v>
      </c>
      <c r="C96946">
        <f t="shared" si="3029"/>
        <v>0.65150604996132655</v>
      </c>
    </row>
    <row r="96947" spans="1:3" x14ac:dyDescent="0.3">
      <c r="A96947">
        <v>28</v>
      </c>
      <c r="B96947">
        <f t="shared" si="3028"/>
        <v>8.2352941176470587E-2</v>
      </c>
      <c r="C96947">
        <f t="shared" si="3029"/>
        <v>-1.0843208857000359</v>
      </c>
    </row>
    <row r="96948" spans="1:3" x14ac:dyDescent="0.3">
      <c r="A96948">
        <v>57</v>
      </c>
      <c r="B96948">
        <f t="shared" si="3028"/>
        <v>0.1676470588235294</v>
      </c>
      <c r="C96948">
        <f t="shared" si="3029"/>
        <v>-0.77560406136976379</v>
      </c>
    </row>
    <row r="96949" spans="1:3" x14ac:dyDescent="0.3">
      <c r="A96949">
        <v>85</v>
      </c>
      <c r="B96949">
        <f t="shared" si="3028"/>
        <v>0.25</v>
      </c>
      <c r="C96949">
        <f t="shared" si="3029"/>
        <v>-0.6020599913279624</v>
      </c>
    </row>
    <row r="96950" spans="1:3" x14ac:dyDescent="0.3">
      <c r="A96950">
        <v>647</v>
      </c>
      <c r="B96950">
        <f t="shared" si="3028"/>
        <v>1.9029411764705881</v>
      </c>
      <c r="C96950">
        <f t="shared" si="3029"/>
        <v>0.27942536362644521</v>
      </c>
    </row>
    <row r="96951" spans="1:3" x14ac:dyDescent="0.3">
      <c r="A96951">
        <v>14985</v>
      </c>
      <c r="B96951">
        <f t="shared" si="3028"/>
        <v>44.073529411764703</v>
      </c>
      <c r="C96951">
        <f t="shared" si="3029"/>
        <v>1.6441778302394083</v>
      </c>
    </row>
    <row r="96952" spans="1:3" x14ac:dyDescent="0.3">
      <c r="A96952">
        <v>6035</v>
      </c>
      <c r="B96952">
        <f t="shared" si="3028"/>
        <v>17.75</v>
      </c>
      <c r="C96952">
        <f t="shared" si="3029"/>
        <v>1.249198357391113</v>
      </c>
    </row>
    <row r="96953" spans="1:3" x14ac:dyDescent="0.3">
      <c r="A96953">
        <v>36</v>
      </c>
      <c r="B96953">
        <f t="shared" si="3028"/>
        <v>0.10588235294117647</v>
      </c>
      <c r="C96953">
        <f t="shared" si="3029"/>
        <v>-0.97517641627496787</v>
      </c>
    </row>
    <row r="96954" spans="1:3" x14ac:dyDescent="0.3">
      <c r="A96954">
        <v>118722</v>
      </c>
      <c r="B96954">
        <f t="shared" si="3028"/>
        <v>349.18235294117648</v>
      </c>
      <c r="C96954">
        <f t="shared" si="3029"/>
        <v>2.5430522871127743</v>
      </c>
    </row>
    <row r="96955" spans="1:3" x14ac:dyDescent="0.3">
      <c r="A96955">
        <v>7</v>
      </c>
      <c r="B96955">
        <f t="shared" si="3028"/>
        <v>2.0588235294117647E-2</v>
      </c>
      <c r="C96955">
        <f t="shared" si="3029"/>
        <v>-1.6863808770279982</v>
      </c>
    </row>
    <row r="96956" spans="1:3" x14ac:dyDescent="0.3">
      <c r="A96956">
        <v>11</v>
      </c>
      <c r="B96956">
        <f t="shared" si="3028"/>
        <v>3.2352941176470591E-2</v>
      </c>
      <c r="C96956">
        <f t="shared" si="3029"/>
        <v>-1.49008623188403</v>
      </c>
    </row>
    <row r="96957" spans="1:3" x14ac:dyDescent="0.3">
      <c r="A96957">
        <v>176</v>
      </c>
      <c r="B96957">
        <f t="shared" si="3028"/>
        <v>0.51764705882352946</v>
      </c>
      <c r="C96957">
        <f t="shared" si="3029"/>
        <v>-0.28596624922810526</v>
      </c>
    </row>
    <row r="96958" spans="1:3" x14ac:dyDescent="0.3">
      <c r="A96958">
        <v>298743</v>
      </c>
      <c r="B96958">
        <f t="shared" si="3028"/>
        <v>878.65588235294115</v>
      </c>
      <c r="C96958">
        <f t="shared" si="3029"/>
        <v>2.9438188208570697</v>
      </c>
    </row>
    <row r="96959" spans="1:3" x14ac:dyDescent="0.3">
      <c r="A96959">
        <v>2543</v>
      </c>
      <c r="B96959">
        <f t="shared" si="3028"/>
        <v>7.4794117647058824</v>
      </c>
      <c r="C96959">
        <f t="shared" si="3029"/>
        <v>0.87386744313345377</v>
      </c>
    </row>
    <row r="96960" spans="1:3" x14ac:dyDescent="0.3">
      <c r="A96960">
        <v>2059</v>
      </c>
      <c r="B96960">
        <f t="shared" si="3028"/>
        <v>6.0558823529411763</v>
      </c>
      <c r="C96960">
        <f t="shared" si="3029"/>
        <v>0.78217742957577618</v>
      </c>
    </row>
    <row r="96961" spans="1:3" x14ac:dyDescent="0.3">
      <c r="A96961">
        <v>779</v>
      </c>
      <c r="B96961">
        <f t="shared" si="3028"/>
        <v>2.2911764705882351</v>
      </c>
      <c r="C96961">
        <f t="shared" si="3029"/>
        <v>0.36005854063030929</v>
      </c>
    </row>
    <row r="96962" spans="1:3" x14ac:dyDescent="0.3">
      <c r="A96962">
        <v>4498</v>
      </c>
      <c r="B96962">
        <f t="shared" ref="B96962:B97025" si="3030">A96962/340</f>
        <v>13.229411764705882</v>
      </c>
      <c r="C96962">
        <f t="shared" ref="C96962:C97025" si="3031">LOG10(B96962)</f>
        <v>1.1215405340573583</v>
      </c>
    </row>
    <row r="96963" spans="1:3" x14ac:dyDescent="0.3">
      <c r="A96963">
        <v>4</v>
      </c>
      <c r="B96963">
        <f t="shared" si="3030"/>
        <v>1.1764705882352941E-2</v>
      </c>
      <c r="C96963">
        <f t="shared" si="3031"/>
        <v>-1.9294189257142926</v>
      </c>
    </row>
    <row r="96964" spans="1:3" x14ac:dyDescent="0.3">
      <c r="A96964">
        <v>270</v>
      </c>
      <c r="B96964">
        <f t="shared" si="3030"/>
        <v>0.79411764705882348</v>
      </c>
      <c r="C96964">
        <f t="shared" si="3031"/>
        <v>-0.10011515288326783</v>
      </c>
    </row>
    <row r="96965" spans="1:3" x14ac:dyDescent="0.3">
      <c r="A96965">
        <v>186</v>
      </c>
      <c r="B96965">
        <f t="shared" si="3030"/>
        <v>0.54705882352941182</v>
      </c>
      <c r="C96965">
        <f t="shared" si="3031"/>
        <v>-0.26196597282433876</v>
      </c>
    </row>
    <row r="96966" spans="1:3" x14ac:dyDescent="0.3">
      <c r="A96966">
        <v>49</v>
      </c>
      <c r="B96966">
        <f t="shared" si="3030"/>
        <v>0.14411764705882352</v>
      </c>
      <c r="C96966">
        <f t="shared" si="3031"/>
        <v>-0.84128283701374151</v>
      </c>
    </row>
    <row r="96967" spans="1:3" x14ac:dyDescent="0.3">
      <c r="A96967">
        <v>286</v>
      </c>
      <c r="B96967">
        <f t="shared" si="3030"/>
        <v>0.8411764705882353</v>
      </c>
      <c r="C96967">
        <f t="shared" si="3031"/>
        <v>-7.5112883913212108E-2</v>
      </c>
    </row>
    <row r="96968" spans="1:3" x14ac:dyDescent="0.3">
      <c r="A96968">
        <v>5028576</v>
      </c>
      <c r="B96968">
        <f t="shared" si="3030"/>
        <v>14789.929411764706</v>
      </c>
      <c r="C96968">
        <f t="shared" si="3031"/>
        <v>4.1699661012346052</v>
      </c>
    </row>
    <row r="96969" spans="1:3" x14ac:dyDescent="0.3">
      <c r="A96969">
        <v>4359</v>
      </c>
      <c r="B96969">
        <f t="shared" si="3030"/>
        <v>12.820588235294117</v>
      </c>
      <c r="C96969">
        <f t="shared" si="3031"/>
        <v>1.1079079519754289</v>
      </c>
    </row>
    <row r="96970" spans="1:3" x14ac:dyDescent="0.3">
      <c r="A96970">
        <v>26590106</v>
      </c>
      <c r="B96970">
        <f t="shared" si="3030"/>
        <v>78206.194117647057</v>
      </c>
      <c r="C96970">
        <f t="shared" si="3031"/>
        <v>4.8932411515839087</v>
      </c>
    </row>
    <row r="96971" spans="1:3" x14ac:dyDescent="0.3">
      <c r="A96971">
        <v>1932</v>
      </c>
      <c r="B96971">
        <f t="shared" si="3030"/>
        <v>5.6823529411764708</v>
      </c>
      <c r="C96971">
        <f t="shared" si="3031"/>
        <v>0.7545282050372194</v>
      </c>
    </row>
    <row r="96972" spans="1:3" x14ac:dyDescent="0.3">
      <c r="A96972">
        <v>39</v>
      </c>
      <c r="B96972">
        <f t="shared" si="3030"/>
        <v>0.11470588235294117</v>
      </c>
      <c r="C96972">
        <f t="shared" si="3031"/>
        <v>-0.94041431001575593</v>
      </c>
    </row>
    <row r="96973" spans="1:3" x14ac:dyDescent="0.3">
      <c r="A96973">
        <v>143</v>
      </c>
      <c r="B96973">
        <f t="shared" si="3030"/>
        <v>0.42058823529411765</v>
      </c>
      <c r="C96973">
        <f t="shared" si="3031"/>
        <v>-0.37614287957719333</v>
      </c>
    </row>
    <row r="96974" spans="1:3" x14ac:dyDescent="0.3">
      <c r="A96974">
        <v>16856</v>
      </c>
      <c r="B96974">
        <f t="shared" si="3030"/>
        <v>49.576470588235296</v>
      </c>
      <c r="C96974">
        <f t="shared" si="3031"/>
        <v>1.6952756055577887</v>
      </c>
    </row>
    <row r="96975" spans="1:3" x14ac:dyDescent="0.3">
      <c r="A96975">
        <v>81</v>
      </c>
      <c r="B96975">
        <f t="shared" si="3030"/>
        <v>0.23823529411764705</v>
      </c>
      <c r="C96975">
        <f t="shared" si="3031"/>
        <v>-0.6229938981636054</v>
      </c>
    </row>
    <row r="96976" spans="1:3" x14ac:dyDescent="0.3">
      <c r="A96976">
        <v>10</v>
      </c>
      <c r="B96976">
        <f t="shared" si="3030"/>
        <v>2.9411764705882353E-2</v>
      </c>
      <c r="C96976">
        <f t="shared" si="3031"/>
        <v>-1.5314789170422551</v>
      </c>
    </row>
    <row r="96977" spans="1:3" x14ac:dyDescent="0.3">
      <c r="A96977">
        <v>17</v>
      </c>
      <c r="B96977">
        <f t="shared" si="3030"/>
        <v>0.05</v>
      </c>
      <c r="C96977">
        <f t="shared" si="3031"/>
        <v>-1.3010299956639813</v>
      </c>
    </row>
    <row r="96978" spans="1:3" x14ac:dyDescent="0.3">
      <c r="A96978">
        <v>8</v>
      </c>
      <c r="B96978">
        <f t="shared" si="3030"/>
        <v>2.3529411764705882E-2</v>
      </c>
      <c r="C96978">
        <f t="shared" si="3031"/>
        <v>-1.6283889300503116</v>
      </c>
    </row>
    <row r="96979" spans="1:3" x14ac:dyDescent="0.3">
      <c r="A96979">
        <v>814096</v>
      </c>
      <c r="B96979">
        <f t="shared" si="3030"/>
        <v>2394.4</v>
      </c>
      <c r="C96979">
        <f t="shared" si="3031"/>
        <v>3.3791967038321351</v>
      </c>
    </row>
    <row r="96980" spans="1:3" x14ac:dyDescent="0.3">
      <c r="A96980">
        <v>1645</v>
      </c>
      <c r="B96980">
        <f t="shared" si="3030"/>
        <v>4.8382352941176467</v>
      </c>
      <c r="C96980">
        <f t="shared" si="3031"/>
        <v>0.68468698524373794</v>
      </c>
    </row>
    <row r="96981" spans="1:3" x14ac:dyDescent="0.3">
      <c r="A96981">
        <v>340</v>
      </c>
      <c r="B96981">
        <f t="shared" si="3030"/>
        <v>1</v>
      </c>
      <c r="C96981">
        <f t="shared" si="3031"/>
        <v>0</v>
      </c>
    </row>
    <row r="96982" spans="1:3" x14ac:dyDescent="0.3">
      <c r="A96982">
        <v>354249</v>
      </c>
      <c r="B96982">
        <f t="shared" si="3030"/>
        <v>1041.9088235294118</v>
      </c>
      <c r="C96982">
        <f t="shared" si="3031"/>
        <v>3.0178297159207297</v>
      </c>
    </row>
    <row r="96983" spans="1:3" x14ac:dyDescent="0.3">
      <c r="A96983">
        <v>546154</v>
      </c>
      <c r="B96983">
        <f t="shared" si="3030"/>
        <v>1606.335294117647</v>
      </c>
      <c r="C96983">
        <f t="shared" si="3031"/>
        <v>3.2058362017064401</v>
      </c>
    </row>
    <row r="96984" spans="1:3" x14ac:dyDescent="0.3">
      <c r="A96984">
        <v>408</v>
      </c>
      <c r="B96984">
        <f t="shared" si="3030"/>
        <v>1.2</v>
      </c>
      <c r="C96984">
        <f t="shared" si="3031"/>
        <v>7.9181246047624818E-2</v>
      </c>
    </row>
    <row r="96985" spans="1:3" x14ac:dyDescent="0.3">
      <c r="A96985">
        <v>126472</v>
      </c>
      <c r="B96985">
        <f t="shared" si="3030"/>
        <v>371.97647058823532</v>
      </c>
      <c r="C96985">
        <f t="shared" si="3031"/>
        <v>2.5705154694064207</v>
      </c>
    </row>
    <row r="96986" spans="1:3" x14ac:dyDescent="0.3">
      <c r="A96986">
        <v>2829</v>
      </c>
      <c r="B96986">
        <f t="shared" si="3030"/>
        <v>8.3205882352941174</v>
      </c>
      <c r="C96986">
        <f t="shared" si="3031"/>
        <v>0.92015403041473565</v>
      </c>
    </row>
    <row r="96987" spans="1:3" x14ac:dyDescent="0.3">
      <c r="A96987">
        <v>10</v>
      </c>
      <c r="B96987">
        <f t="shared" si="3030"/>
        <v>2.9411764705882353E-2</v>
      </c>
      <c r="C96987">
        <f t="shared" si="3031"/>
        <v>-1.5314789170422551</v>
      </c>
    </row>
    <row r="96988" spans="1:3" x14ac:dyDescent="0.3">
      <c r="A96988">
        <v>229648</v>
      </c>
      <c r="B96988">
        <f t="shared" si="3030"/>
        <v>675.435294117647</v>
      </c>
      <c r="C96988">
        <f t="shared" si="3031"/>
        <v>2.8295837504658956</v>
      </c>
    </row>
    <row r="96989" spans="1:3" x14ac:dyDescent="0.3">
      <c r="A96989">
        <v>45</v>
      </c>
      <c r="B96989">
        <f t="shared" si="3030"/>
        <v>0.13235294117647059</v>
      </c>
      <c r="C96989">
        <f t="shared" si="3031"/>
        <v>-0.87826640326691141</v>
      </c>
    </row>
    <row r="96990" spans="1:3" x14ac:dyDescent="0.3">
      <c r="A96990">
        <v>134</v>
      </c>
      <c r="B96990">
        <f t="shared" si="3030"/>
        <v>0.39411764705882352</v>
      </c>
      <c r="C96990">
        <f t="shared" si="3031"/>
        <v>-0.40437411867744749</v>
      </c>
    </row>
    <row r="96991" spans="1:3" x14ac:dyDescent="0.3">
      <c r="A96991">
        <v>1811</v>
      </c>
      <c r="B96991">
        <f t="shared" si="3030"/>
        <v>5.3264705882352938</v>
      </c>
      <c r="C96991">
        <f t="shared" si="3031"/>
        <v>0.72643953327180322</v>
      </c>
    </row>
    <row r="96992" spans="1:3" x14ac:dyDescent="0.3">
      <c r="A96992">
        <v>743</v>
      </c>
      <c r="B96992">
        <f t="shared" si="3030"/>
        <v>2.1852941176470586</v>
      </c>
      <c r="C96992">
        <f t="shared" si="3031"/>
        <v>0.3395098967183201</v>
      </c>
    </row>
    <row r="96993" spans="1:3" x14ac:dyDescent="0.3">
      <c r="A96993">
        <v>8</v>
      </c>
      <c r="B96993">
        <f t="shared" si="3030"/>
        <v>2.3529411764705882E-2</v>
      </c>
      <c r="C96993">
        <f t="shared" si="3031"/>
        <v>-1.6283889300503116</v>
      </c>
    </row>
    <row r="96994" spans="1:3" x14ac:dyDescent="0.3">
      <c r="A96994">
        <v>217</v>
      </c>
      <c r="B96994">
        <f t="shared" si="3030"/>
        <v>0.63823529411764701</v>
      </c>
      <c r="C96994">
        <f t="shared" si="3031"/>
        <v>-0.19501918319372566</v>
      </c>
    </row>
    <row r="96995" spans="1:3" x14ac:dyDescent="0.3">
      <c r="A96995">
        <v>9820</v>
      </c>
      <c r="B96995">
        <f t="shared" si="3030"/>
        <v>28.882352941176471</v>
      </c>
      <c r="C96995">
        <f t="shared" si="3031"/>
        <v>1.4606325707446945</v>
      </c>
    </row>
    <row r="96996" spans="1:3" x14ac:dyDescent="0.3">
      <c r="A96996">
        <v>127</v>
      </c>
      <c r="B96996">
        <f t="shared" si="3030"/>
        <v>0.37352941176470589</v>
      </c>
      <c r="C96996">
        <f t="shared" si="3031"/>
        <v>-0.42767519608629823</v>
      </c>
    </row>
    <row r="96997" spans="1:3" x14ac:dyDescent="0.3">
      <c r="A96997">
        <v>2906</v>
      </c>
      <c r="B96997">
        <f t="shared" si="3030"/>
        <v>8.5470588235294116</v>
      </c>
      <c r="C96997">
        <f t="shared" si="3031"/>
        <v>0.93181669291974756</v>
      </c>
    </row>
    <row r="96998" spans="1:3" x14ac:dyDescent="0.3">
      <c r="A96998">
        <v>322263</v>
      </c>
      <c r="B96998">
        <f t="shared" si="3030"/>
        <v>947.83235294117651</v>
      </c>
      <c r="C96998">
        <f t="shared" si="3031"/>
        <v>2.9767315286554514</v>
      </c>
    </row>
    <row r="96999" spans="1:3" x14ac:dyDescent="0.3">
      <c r="A96999">
        <v>57751</v>
      </c>
      <c r="B96999">
        <f t="shared" si="3030"/>
        <v>169.85588235294117</v>
      </c>
      <c r="C96999">
        <f t="shared" si="3031"/>
        <v>2.2300805917075861</v>
      </c>
    </row>
    <row r="97000" spans="1:3" x14ac:dyDescent="0.3">
      <c r="A97000">
        <v>5</v>
      </c>
      <c r="B97000">
        <f t="shared" si="3030"/>
        <v>1.4705882352941176E-2</v>
      </c>
      <c r="C97000">
        <f t="shared" si="3031"/>
        <v>-1.8325089127062364</v>
      </c>
    </row>
    <row r="97001" spans="1:3" x14ac:dyDescent="0.3">
      <c r="A97001">
        <v>621</v>
      </c>
      <c r="B97001">
        <f t="shared" si="3030"/>
        <v>1.8264705882352941</v>
      </c>
      <c r="C97001">
        <f t="shared" si="3031"/>
        <v>0.26161268313432506</v>
      </c>
    </row>
    <row r="97002" spans="1:3" x14ac:dyDescent="0.3">
      <c r="A97002">
        <v>3</v>
      </c>
      <c r="B97002">
        <f t="shared" si="3030"/>
        <v>8.8235294117647058E-3</v>
      </c>
      <c r="C97002">
        <f t="shared" si="3031"/>
        <v>-2.0543576623225928</v>
      </c>
    </row>
    <row r="97003" spans="1:3" x14ac:dyDescent="0.3">
      <c r="A97003">
        <v>8625955</v>
      </c>
      <c r="B97003">
        <f t="shared" si="3030"/>
        <v>25370.455882352941</v>
      </c>
      <c r="C97003">
        <f t="shared" si="3031"/>
        <v>4.4043282711401952</v>
      </c>
    </row>
    <row r="97004" spans="1:3" x14ac:dyDescent="0.3">
      <c r="A97004">
        <v>7822</v>
      </c>
      <c r="B97004">
        <f t="shared" si="3030"/>
        <v>23.005882352941178</v>
      </c>
      <c r="C97004">
        <f t="shared" si="3031"/>
        <v>1.3618388945738569</v>
      </c>
    </row>
    <row r="97005" spans="1:3" x14ac:dyDescent="0.3">
      <c r="A97005">
        <v>385</v>
      </c>
      <c r="B97005">
        <f t="shared" si="3030"/>
        <v>1.1323529411764706</v>
      </c>
      <c r="C97005">
        <f t="shared" si="3031"/>
        <v>5.3981812466245539E-2</v>
      </c>
    </row>
    <row r="97006" spans="1:3" x14ac:dyDescent="0.3">
      <c r="A97006">
        <v>14721</v>
      </c>
      <c r="B97006">
        <f t="shared" si="3030"/>
        <v>43.297058823529412</v>
      </c>
      <c r="C97006">
        <f t="shared" si="3031"/>
        <v>1.6364583956583227</v>
      </c>
    </row>
    <row r="97007" spans="1:3" x14ac:dyDescent="0.3">
      <c r="A97007">
        <v>92</v>
      </c>
      <c r="B97007">
        <f t="shared" si="3030"/>
        <v>0.27058823529411763</v>
      </c>
      <c r="C97007">
        <f t="shared" si="3031"/>
        <v>-0.5676910896966999</v>
      </c>
    </row>
    <row r="97008" spans="1:3" x14ac:dyDescent="0.3">
      <c r="A97008">
        <v>6</v>
      </c>
      <c r="B97008">
        <f t="shared" si="3030"/>
        <v>1.7647058823529412E-2</v>
      </c>
      <c r="C97008">
        <f t="shared" si="3031"/>
        <v>-1.7533276666586115</v>
      </c>
    </row>
    <row r="97009" spans="1:3" x14ac:dyDescent="0.3">
      <c r="A97009">
        <v>45</v>
      </c>
      <c r="B97009">
        <f t="shared" si="3030"/>
        <v>0.13235294117647059</v>
      </c>
      <c r="C97009">
        <f t="shared" si="3031"/>
        <v>-0.87826640326691141</v>
      </c>
    </row>
    <row r="97010" spans="1:3" x14ac:dyDescent="0.3">
      <c r="A97010">
        <v>1403</v>
      </c>
      <c r="B97010">
        <f t="shared" si="3030"/>
        <v>4.1264705882352946</v>
      </c>
      <c r="C97010">
        <f t="shared" si="3031"/>
        <v>0.61557875398610484</v>
      </c>
    </row>
    <row r="97011" spans="1:3" x14ac:dyDescent="0.3">
      <c r="A97011">
        <v>18</v>
      </c>
      <c r="B97011">
        <f t="shared" si="3030"/>
        <v>5.2941176470588235E-2</v>
      </c>
      <c r="C97011">
        <f t="shared" si="3031"/>
        <v>-1.2762064119389491</v>
      </c>
    </row>
    <row r="97012" spans="1:3" x14ac:dyDescent="0.3">
      <c r="A97012">
        <v>38645</v>
      </c>
      <c r="B97012">
        <f t="shared" si="3030"/>
        <v>113.66176470588235</v>
      </c>
      <c r="C97012">
        <f t="shared" si="3031"/>
        <v>2.0556143945916721</v>
      </c>
    </row>
    <row r="97013" spans="1:3" x14ac:dyDescent="0.3">
      <c r="A97013">
        <v>4725</v>
      </c>
      <c r="B97013">
        <f t="shared" si="3030"/>
        <v>13.897058823529411</v>
      </c>
      <c r="C97013">
        <f t="shared" si="3031"/>
        <v>1.1429228958030266</v>
      </c>
    </row>
    <row r="97014" spans="1:3" x14ac:dyDescent="0.3">
      <c r="A97014">
        <v>327733</v>
      </c>
      <c r="B97014">
        <f t="shared" si="3030"/>
        <v>963.92058823529408</v>
      </c>
      <c r="C97014">
        <f t="shared" si="3031"/>
        <v>2.9840412564009564</v>
      </c>
    </row>
    <row r="97015" spans="1:3" x14ac:dyDescent="0.3">
      <c r="A97015">
        <v>1274</v>
      </c>
      <c r="B97015">
        <f t="shared" si="3030"/>
        <v>3.7470588235294118</v>
      </c>
      <c r="C97015">
        <f t="shared" si="3031"/>
        <v>0.57369051095707646</v>
      </c>
    </row>
    <row r="97016" spans="1:3" x14ac:dyDescent="0.3">
      <c r="A97016">
        <v>2900</v>
      </c>
      <c r="B97016">
        <f t="shared" si="3030"/>
        <v>8.5294117647058822</v>
      </c>
      <c r="C97016">
        <f t="shared" si="3031"/>
        <v>0.93091908085670094</v>
      </c>
    </row>
    <row r="97017" spans="1:3" x14ac:dyDescent="0.3">
      <c r="A97017">
        <v>14</v>
      </c>
      <c r="B97017">
        <f t="shared" si="3030"/>
        <v>4.1176470588235294E-2</v>
      </c>
      <c r="C97017">
        <f t="shared" si="3031"/>
        <v>-1.3853508813640172</v>
      </c>
    </row>
    <row r="97018" spans="1:3" x14ac:dyDescent="0.3">
      <c r="A97018">
        <v>827</v>
      </c>
      <c r="B97018">
        <f t="shared" si="3030"/>
        <v>2.4323529411764704</v>
      </c>
      <c r="C97018">
        <f t="shared" si="3031"/>
        <v>0.38602659251029153</v>
      </c>
    </row>
    <row r="97019" spans="1:3" x14ac:dyDescent="0.3">
      <c r="A97019">
        <v>320</v>
      </c>
      <c r="B97019">
        <f t="shared" si="3030"/>
        <v>0.94117647058823528</v>
      </c>
      <c r="C97019">
        <f t="shared" si="3031"/>
        <v>-2.6328938722349152E-2</v>
      </c>
    </row>
    <row r="97020" spans="1:3" x14ac:dyDescent="0.3">
      <c r="A97020">
        <v>54615</v>
      </c>
      <c r="B97020">
        <f t="shared" si="3030"/>
        <v>160.63235294117646</v>
      </c>
      <c r="C97020">
        <f t="shared" si="3031"/>
        <v>2.2058330209473698</v>
      </c>
    </row>
    <row r="97021" spans="1:3" x14ac:dyDescent="0.3">
      <c r="A97021">
        <v>5349</v>
      </c>
      <c r="B97021">
        <f t="shared" si="3030"/>
        <v>15.732352941176471</v>
      </c>
      <c r="C97021">
        <f t="shared" si="3031"/>
        <v>1.1967936808527619</v>
      </c>
    </row>
    <row r="97022" spans="1:3" x14ac:dyDescent="0.3">
      <c r="A97022">
        <v>624</v>
      </c>
      <c r="B97022">
        <f t="shared" si="3030"/>
        <v>1.8352941176470587</v>
      </c>
      <c r="C97022">
        <f t="shared" si="3031"/>
        <v>0.26370567264016886</v>
      </c>
    </row>
    <row r="97023" spans="1:3" x14ac:dyDescent="0.3">
      <c r="A97023">
        <v>230</v>
      </c>
      <c r="B97023">
        <f t="shared" si="3030"/>
        <v>0.67647058823529416</v>
      </c>
      <c r="C97023">
        <f t="shared" si="3031"/>
        <v>-0.16975108102466221</v>
      </c>
    </row>
    <row r="97024" spans="1:3" x14ac:dyDescent="0.3">
      <c r="A97024">
        <v>36</v>
      </c>
      <c r="B97024">
        <f t="shared" si="3030"/>
        <v>0.10588235294117647</v>
      </c>
      <c r="C97024">
        <f t="shared" si="3031"/>
        <v>-0.97517641627496787</v>
      </c>
    </row>
    <row r="97025" spans="1:3" x14ac:dyDescent="0.3">
      <c r="A97025">
        <v>416</v>
      </c>
      <c r="B97025">
        <f t="shared" si="3030"/>
        <v>1.223529411764706</v>
      </c>
      <c r="C97025">
        <f t="shared" si="3031"/>
        <v>8.7614413584487655E-2</v>
      </c>
    </row>
    <row r="97026" spans="1:3" x14ac:dyDescent="0.3">
      <c r="A97026">
        <v>1763</v>
      </c>
      <c r="B97026">
        <f t="shared" ref="B97026:B97089" si="3032">A97026/340</f>
        <v>5.1852941176470591</v>
      </c>
      <c r="C97026">
        <f t="shared" ref="C97026:C97089" si="3033">LOG10(B97026)</f>
        <v>0.71477339525706696</v>
      </c>
    </row>
    <row r="97027" spans="1:3" x14ac:dyDescent="0.3">
      <c r="A97027">
        <v>4924</v>
      </c>
      <c r="B97027">
        <f t="shared" si="3032"/>
        <v>14.482352941176471</v>
      </c>
      <c r="C97027">
        <f t="shared" si="3033"/>
        <v>1.1608391272170235</v>
      </c>
    </row>
    <row r="97028" spans="1:3" x14ac:dyDescent="0.3">
      <c r="A97028">
        <v>1755</v>
      </c>
      <c r="B97028">
        <f t="shared" si="3032"/>
        <v>5.1617647058823533</v>
      </c>
      <c r="C97028">
        <f t="shared" si="3033"/>
        <v>0.7127982037595878</v>
      </c>
    </row>
    <row r="97029" spans="1:3" x14ac:dyDescent="0.3">
      <c r="A97029">
        <v>2146</v>
      </c>
      <c r="B97029">
        <f t="shared" si="3032"/>
        <v>6.3117647058823527</v>
      </c>
      <c r="C97029">
        <f t="shared" si="3033"/>
        <v>0.80015080058767718</v>
      </c>
    </row>
    <row r="97030" spans="1:3" x14ac:dyDescent="0.3">
      <c r="A97030">
        <v>46</v>
      </c>
      <c r="B97030">
        <f t="shared" si="3032"/>
        <v>0.13529411764705881</v>
      </c>
      <c r="C97030">
        <f t="shared" si="3033"/>
        <v>-0.86872108536068104</v>
      </c>
    </row>
    <row r="97031" spans="1:3" x14ac:dyDescent="0.3">
      <c r="A97031">
        <v>9</v>
      </c>
      <c r="B97031">
        <f t="shared" si="3032"/>
        <v>2.6470588235294117E-2</v>
      </c>
      <c r="C97031">
        <f t="shared" si="3033"/>
        <v>-1.5772364076029302</v>
      </c>
    </row>
    <row r="97032" spans="1:3" x14ac:dyDescent="0.3">
      <c r="A97032">
        <v>97</v>
      </c>
      <c r="B97032">
        <f t="shared" si="3032"/>
        <v>0.28529411764705881</v>
      </c>
      <c r="C97032">
        <f t="shared" si="3033"/>
        <v>-0.54470718277601027</v>
      </c>
    </row>
    <row r="97033" spans="1:3" x14ac:dyDescent="0.3">
      <c r="A97033">
        <v>544</v>
      </c>
      <c r="B97033">
        <f t="shared" si="3032"/>
        <v>1.6</v>
      </c>
      <c r="C97033">
        <f t="shared" si="3033"/>
        <v>0.20411998265592479</v>
      </c>
    </row>
    <row r="97034" spans="1:3" x14ac:dyDescent="0.3">
      <c r="A97034">
        <v>29</v>
      </c>
      <c r="B97034">
        <f t="shared" si="3032"/>
        <v>8.5294117647058826E-2</v>
      </c>
      <c r="C97034">
        <f t="shared" si="3033"/>
        <v>-1.0690809191432991</v>
      </c>
    </row>
    <row r="97035" spans="1:3" x14ac:dyDescent="0.3">
      <c r="A97035">
        <v>4947</v>
      </c>
      <c r="B97035">
        <f t="shared" si="3032"/>
        <v>14.55</v>
      </c>
      <c r="C97035">
        <f t="shared" si="3033"/>
        <v>1.1628629933219261</v>
      </c>
    </row>
    <row r="97036" spans="1:3" x14ac:dyDescent="0.3">
      <c r="A97036">
        <v>732</v>
      </c>
      <c r="B97036">
        <f t="shared" si="3032"/>
        <v>2.1529411764705881</v>
      </c>
      <c r="C97036">
        <f t="shared" si="3033"/>
        <v>0.33303216401613672</v>
      </c>
    </row>
    <row r="97037" spans="1:3" x14ac:dyDescent="0.3">
      <c r="A97037">
        <v>107</v>
      </c>
      <c r="B97037">
        <f t="shared" si="3032"/>
        <v>0.31470588235294117</v>
      </c>
      <c r="C97037">
        <f t="shared" si="3033"/>
        <v>-0.50209513935704553</v>
      </c>
    </row>
    <row r="97038" spans="1:3" x14ac:dyDescent="0.3">
      <c r="A97038">
        <v>83</v>
      </c>
      <c r="B97038">
        <f t="shared" si="3032"/>
        <v>0.24411764705882352</v>
      </c>
      <c r="C97038">
        <f t="shared" si="3033"/>
        <v>-0.61240082466618129</v>
      </c>
    </row>
    <row r="97039" spans="1:3" x14ac:dyDescent="0.3">
      <c r="A97039">
        <v>37</v>
      </c>
      <c r="B97039">
        <f t="shared" si="3032"/>
        <v>0.10882352941176471</v>
      </c>
      <c r="C97039">
        <f t="shared" si="3033"/>
        <v>-0.96327719297526015</v>
      </c>
    </row>
    <row r="97040" spans="1:3" x14ac:dyDescent="0.3">
      <c r="A97040">
        <v>11395398</v>
      </c>
      <c r="B97040">
        <f t="shared" si="3032"/>
        <v>33515.876470588235</v>
      </c>
      <c r="C97040">
        <f t="shared" si="3033"/>
        <v>4.5252505810731094</v>
      </c>
    </row>
    <row r="97041" spans="1:3" x14ac:dyDescent="0.3">
      <c r="A97041">
        <v>110</v>
      </c>
      <c r="B97041">
        <f t="shared" si="3032"/>
        <v>0.3235294117647059</v>
      </c>
      <c r="C97041">
        <f t="shared" si="3033"/>
        <v>-0.49008623188403005</v>
      </c>
    </row>
    <row r="97042" spans="1:3" x14ac:dyDescent="0.3">
      <c r="A97042">
        <v>16461</v>
      </c>
      <c r="B97042">
        <f t="shared" si="3032"/>
        <v>48.414705882352941</v>
      </c>
      <c r="C97042">
        <f t="shared" si="3033"/>
        <v>1.6849772978734867</v>
      </c>
    </row>
    <row r="97043" spans="1:3" x14ac:dyDescent="0.3">
      <c r="A97043">
        <v>279</v>
      </c>
      <c r="B97043">
        <f t="shared" si="3032"/>
        <v>0.82058823529411762</v>
      </c>
      <c r="C97043">
        <f t="shared" si="3033"/>
        <v>-8.5874713768657587E-2</v>
      </c>
    </row>
    <row r="97044" spans="1:3" x14ac:dyDescent="0.3">
      <c r="A97044">
        <v>8</v>
      </c>
      <c r="B97044">
        <f t="shared" si="3032"/>
        <v>2.3529411764705882E-2</v>
      </c>
      <c r="C97044">
        <f t="shared" si="3033"/>
        <v>-1.6283889300503116</v>
      </c>
    </row>
    <row r="97045" spans="1:3" x14ac:dyDescent="0.3">
      <c r="A97045">
        <v>25</v>
      </c>
      <c r="B97045">
        <f t="shared" si="3032"/>
        <v>7.3529411764705885E-2</v>
      </c>
      <c r="C97045">
        <f t="shared" si="3033"/>
        <v>-1.1335389083702174</v>
      </c>
    </row>
    <row r="97046" spans="1:3" x14ac:dyDescent="0.3">
      <c r="A97046">
        <v>220</v>
      </c>
      <c r="B97046">
        <f t="shared" si="3032"/>
        <v>0.6470588235294118</v>
      </c>
      <c r="C97046">
        <f t="shared" si="3033"/>
        <v>-0.18905623622004886</v>
      </c>
    </row>
    <row r="97047" spans="1:3" x14ac:dyDescent="0.3">
      <c r="A97047">
        <v>10685</v>
      </c>
      <c r="B97047">
        <f t="shared" si="3032"/>
        <v>31.426470588235293</v>
      </c>
      <c r="C97047">
        <f t="shared" si="3033"/>
        <v>1.4972956094578331</v>
      </c>
    </row>
    <row r="97048" spans="1:3" x14ac:dyDescent="0.3">
      <c r="A97048">
        <v>26034</v>
      </c>
      <c r="B97048">
        <f t="shared" si="3032"/>
        <v>76.570588235294125</v>
      </c>
      <c r="C97048">
        <f t="shared" si="3033"/>
        <v>1.8840619834706005</v>
      </c>
    </row>
    <row r="97049" spans="1:3" x14ac:dyDescent="0.3">
      <c r="A97049">
        <v>2807</v>
      </c>
      <c r="B97049">
        <f t="shared" si="3032"/>
        <v>8.2558823529411764</v>
      </c>
      <c r="C97049">
        <f t="shared" si="3033"/>
        <v>0.91676349559218406</v>
      </c>
    </row>
    <row r="97050" spans="1:3" x14ac:dyDescent="0.3">
      <c r="A97050">
        <v>384</v>
      </c>
      <c r="B97050">
        <f t="shared" si="3032"/>
        <v>1.1294117647058823</v>
      </c>
      <c r="C97050">
        <f t="shared" si="3033"/>
        <v>5.2852307325275676E-2</v>
      </c>
    </row>
    <row r="97051" spans="1:3" x14ac:dyDescent="0.3">
      <c r="A97051">
        <v>19</v>
      </c>
      <c r="B97051">
        <f t="shared" si="3032"/>
        <v>5.5882352941176473E-2</v>
      </c>
      <c r="C97051">
        <f t="shared" si="3033"/>
        <v>-1.2527253160894261</v>
      </c>
    </row>
    <row r="97052" spans="1:3" x14ac:dyDescent="0.3">
      <c r="A97052">
        <v>85</v>
      </c>
      <c r="B97052">
        <f t="shared" si="3032"/>
        <v>0.25</v>
      </c>
      <c r="C97052">
        <f t="shared" si="3033"/>
        <v>-0.6020599913279624</v>
      </c>
    </row>
    <row r="97053" spans="1:3" x14ac:dyDescent="0.3">
      <c r="A97053">
        <v>6916</v>
      </c>
      <c r="B97053">
        <f t="shared" si="3032"/>
        <v>20.341176470588234</v>
      </c>
      <c r="C97053">
        <f t="shared" si="3033"/>
        <v>1.3083760675596299</v>
      </c>
    </row>
    <row r="97054" spans="1:3" x14ac:dyDescent="0.3">
      <c r="A97054">
        <v>343</v>
      </c>
      <c r="B97054">
        <f t="shared" si="3032"/>
        <v>1.0088235294117647</v>
      </c>
      <c r="C97054">
        <f t="shared" si="3033"/>
        <v>3.8152030005153548E-3</v>
      </c>
    </row>
    <row r="97055" spans="1:3" x14ac:dyDescent="0.3">
      <c r="A97055">
        <v>1051</v>
      </c>
      <c r="B97055">
        <f t="shared" si="3032"/>
        <v>3.0911764705882354</v>
      </c>
      <c r="C97055">
        <f t="shared" si="3033"/>
        <v>0.49012379898598712</v>
      </c>
    </row>
    <row r="97056" spans="1:3" x14ac:dyDescent="0.3">
      <c r="A97056">
        <v>581</v>
      </c>
      <c r="B97056">
        <f t="shared" si="3032"/>
        <v>1.7088235294117646</v>
      </c>
      <c r="C97056">
        <f t="shared" si="3033"/>
        <v>0.23269721534807558</v>
      </c>
    </row>
    <row r="97057" spans="1:3" x14ac:dyDescent="0.3">
      <c r="A97057">
        <v>488</v>
      </c>
      <c r="B97057">
        <f t="shared" si="3032"/>
        <v>1.4352941176470588</v>
      </c>
      <c r="C97057">
        <f t="shared" si="3033"/>
        <v>0.15694090496045549</v>
      </c>
    </row>
    <row r="97058" spans="1:3" x14ac:dyDescent="0.3">
      <c r="A97058">
        <v>2814</v>
      </c>
      <c r="B97058">
        <f t="shared" si="3032"/>
        <v>8.2764705882352949</v>
      </c>
      <c r="C97058">
        <f t="shared" si="3033"/>
        <v>0.91784517605647187</v>
      </c>
    </row>
    <row r="97059" spans="1:3" x14ac:dyDescent="0.3">
      <c r="A97059">
        <v>79</v>
      </c>
      <c r="B97059">
        <f t="shared" si="3032"/>
        <v>0.2323529411764706</v>
      </c>
      <c r="C97059">
        <f t="shared" si="3033"/>
        <v>-0.63385182575181365</v>
      </c>
    </row>
    <row r="97060" spans="1:3" x14ac:dyDescent="0.3">
      <c r="A97060">
        <v>182628</v>
      </c>
      <c r="B97060">
        <f t="shared" si="3032"/>
        <v>537.14117647058822</v>
      </c>
      <c r="C97060">
        <f t="shared" si="3033"/>
        <v>2.7300884460424362</v>
      </c>
    </row>
    <row r="97061" spans="1:3" x14ac:dyDescent="0.3">
      <c r="A97061">
        <v>8</v>
      </c>
      <c r="B97061">
        <f t="shared" si="3032"/>
        <v>2.3529411764705882E-2</v>
      </c>
      <c r="C97061">
        <f t="shared" si="3033"/>
        <v>-1.6283889300503116</v>
      </c>
    </row>
    <row r="97062" spans="1:3" x14ac:dyDescent="0.3">
      <c r="A97062">
        <v>298310</v>
      </c>
      <c r="B97062">
        <f t="shared" si="3032"/>
        <v>877.38235294117646</v>
      </c>
      <c r="C97062">
        <f t="shared" si="3033"/>
        <v>2.9431888950594178</v>
      </c>
    </row>
    <row r="97063" spans="1:3" x14ac:dyDescent="0.3">
      <c r="A97063">
        <v>978</v>
      </c>
      <c r="B97063">
        <f t="shared" si="3032"/>
        <v>2.8764705882352941</v>
      </c>
      <c r="C97063">
        <f t="shared" si="3033"/>
        <v>0.45885993774534634</v>
      </c>
    </row>
    <row r="97064" spans="1:3" x14ac:dyDescent="0.3">
      <c r="A97064" s="39">
        <v>9622000000</v>
      </c>
      <c r="B97064">
        <f t="shared" si="3032"/>
        <v>28300000</v>
      </c>
      <c r="C97064">
        <f t="shared" si="3033"/>
        <v>7.4517864355242907</v>
      </c>
    </row>
    <row r="97065" spans="1:3" x14ac:dyDescent="0.3">
      <c r="A97065">
        <v>415</v>
      </c>
      <c r="B97065">
        <f t="shared" si="3032"/>
        <v>1.2205882352941178</v>
      </c>
      <c r="C97065">
        <f t="shared" si="3033"/>
        <v>8.6569179669837626E-2</v>
      </c>
    </row>
    <row r="97066" spans="1:3" x14ac:dyDescent="0.3">
      <c r="A97066">
        <v>321</v>
      </c>
      <c r="B97066">
        <f t="shared" si="3032"/>
        <v>0.94411764705882351</v>
      </c>
      <c r="C97066">
        <f t="shared" si="3033"/>
        <v>-2.4973884637383058E-2</v>
      </c>
    </row>
    <row r="97067" spans="1:3" x14ac:dyDescent="0.3">
      <c r="A97067">
        <v>36</v>
      </c>
      <c r="B97067">
        <f t="shared" si="3032"/>
        <v>0.10588235294117647</v>
      </c>
      <c r="C97067">
        <f t="shared" si="3033"/>
        <v>-0.97517641627496787</v>
      </c>
    </row>
    <row r="97068" spans="1:3" x14ac:dyDescent="0.3">
      <c r="A97068">
        <v>55</v>
      </c>
      <c r="B97068">
        <f t="shared" si="3032"/>
        <v>0.16176470588235295</v>
      </c>
      <c r="C97068">
        <f t="shared" si="3033"/>
        <v>-0.79111622754801125</v>
      </c>
    </row>
    <row r="97069" spans="1:3" x14ac:dyDescent="0.3">
      <c r="A97069">
        <v>413</v>
      </c>
      <c r="B97069">
        <f t="shared" si="3032"/>
        <v>1.2147058823529411</v>
      </c>
      <c r="C97069">
        <f t="shared" si="3033"/>
        <v>8.4471134614145862E-2</v>
      </c>
    </row>
    <row r="97070" spans="1:3" x14ac:dyDescent="0.3">
      <c r="A97070">
        <v>78</v>
      </c>
      <c r="B97070">
        <f t="shared" si="3032"/>
        <v>0.22941176470588234</v>
      </c>
      <c r="C97070">
        <f t="shared" si="3033"/>
        <v>-0.63938431435177479</v>
      </c>
    </row>
    <row r="97071" spans="1:3" x14ac:dyDescent="0.3">
      <c r="A97071">
        <v>134336675</v>
      </c>
      <c r="B97071">
        <f t="shared" si="3032"/>
        <v>395107.8676470588</v>
      </c>
      <c r="C97071">
        <f t="shared" si="3033"/>
        <v>5.5967156777241787</v>
      </c>
    </row>
    <row r="97072" spans="1:3" x14ac:dyDescent="0.3">
      <c r="A97072">
        <v>999</v>
      </c>
      <c r="B97072">
        <f t="shared" si="3032"/>
        <v>2.9382352941176473</v>
      </c>
      <c r="C97072">
        <f t="shared" si="3033"/>
        <v>0.46808657118372721</v>
      </c>
    </row>
    <row r="97073" spans="1:3" x14ac:dyDescent="0.3">
      <c r="A97073">
        <v>3283</v>
      </c>
      <c r="B97073">
        <f t="shared" si="3032"/>
        <v>9.6558823529411768</v>
      </c>
      <c r="C97073">
        <f t="shared" si="3033"/>
        <v>0.98479196568708494</v>
      </c>
    </row>
    <row r="97074" spans="1:3" x14ac:dyDescent="0.3">
      <c r="A97074">
        <v>481</v>
      </c>
      <c r="B97074">
        <f t="shared" si="3032"/>
        <v>1.4147058823529413</v>
      </c>
      <c r="C97074">
        <f t="shared" si="3033"/>
        <v>0.15066615933157668</v>
      </c>
    </row>
    <row r="97075" spans="1:3" x14ac:dyDescent="0.3">
      <c r="A97075">
        <v>317</v>
      </c>
      <c r="B97075">
        <f t="shared" si="3032"/>
        <v>0.93235294117647061</v>
      </c>
      <c r="C97075">
        <f t="shared" si="3033"/>
        <v>-3.0419654824503619E-2</v>
      </c>
    </row>
    <row r="97076" spans="1:3" x14ac:dyDescent="0.3">
      <c r="A97076">
        <v>55133</v>
      </c>
      <c r="B97076">
        <f t="shared" si="3032"/>
        <v>162.15588235294118</v>
      </c>
      <c r="C97076">
        <f t="shared" si="3033"/>
        <v>2.2099327077242914</v>
      </c>
    </row>
    <row r="97077" spans="1:3" x14ac:dyDescent="0.3">
      <c r="A97077">
        <v>59779</v>
      </c>
      <c r="B97077">
        <f t="shared" si="3032"/>
        <v>175.82058823529411</v>
      </c>
      <c r="C97077">
        <f t="shared" si="3033"/>
        <v>2.2450697287209871</v>
      </c>
    </row>
    <row r="97078" spans="1:3" x14ac:dyDescent="0.3">
      <c r="A97078">
        <v>3094</v>
      </c>
      <c r="B97078">
        <f t="shared" si="3032"/>
        <v>9.1</v>
      </c>
      <c r="C97078">
        <f t="shared" si="3033"/>
        <v>0.95904139232109353</v>
      </c>
    </row>
    <row r="97079" spans="1:3" x14ac:dyDescent="0.3">
      <c r="A97079">
        <v>66</v>
      </c>
      <c r="B97079">
        <f t="shared" si="3032"/>
        <v>0.19411764705882353</v>
      </c>
      <c r="C97079">
        <f t="shared" si="3033"/>
        <v>-0.71193498150038648</v>
      </c>
    </row>
    <row r="97080" spans="1:3" x14ac:dyDescent="0.3">
      <c r="A97080">
        <v>56</v>
      </c>
      <c r="B97080">
        <f t="shared" si="3032"/>
        <v>0.16470588235294117</v>
      </c>
      <c r="C97080">
        <f t="shared" si="3033"/>
        <v>-0.78329089003605468</v>
      </c>
    </row>
    <row r="97081" spans="1:3" x14ac:dyDescent="0.3">
      <c r="A97081">
        <v>7</v>
      </c>
      <c r="B97081">
        <f t="shared" si="3032"/>
        <v>2.0588235294117647E-2</v>
      </c>
      <c r="C97081">
        <f t="shared" si="3033"/>
        <v>-1.6863808770279982</v>
      </c>
    </row>
    <row r="97082" spans="1:3" x14ac:dyDescent="0.3">
      <c r="A97082">
        <v>6037</v>
      </c>
      <c r="B97082">
        <f t="shared" si="3032"/>
        <v>17.755882352941178</v>
      </c>
      <c r="C97082">
        <f t="shared" si="3033"/>
        <v>1.249342258811218</v>
      </c>
    </row>
    <row r="97083" spans="1:3" x14ac:dyDescent="0.3">
      <c r="A97083">
        <v>76</v>
      </c>
      <c r="B97083">
        <f t="shared" si="3032"/>
        <v>0.22352941176470589</v>
      </c>
      <c r="C97083">
        <f t="shared" si="3033"/>
        <v>-0.65066532476146377</v>
      </c>
    </row>
    <row r="97084" spans="1:3" x14ac:dyDescent="0.3">
      <c r="A97084">
        <v>11346</v>
      </c>
      <c r="B97084">
        <f t="shared" si="3032"/>
        <v>33.370588235294115</v>
      </c>
      <c r="C97084">
        <f t="shared" si="3033"/>
        <v>1.5233638621864283</v>
      </c>
    </row>
    <row r="97085" spans="1:3" x14ac:dyDescent="0.3">
      <c r="A97085">
        <v>50</v>
      </c>
      <c r="B97085">
        <f t="shared" si="3032"/>
        <v>0.14705882352941177</v>
      </c>
      <c r="C97085">
        <f t="shared" si="3033"/>
        <v>-0.83250891270623628</v>
      </c>
    </row>
    <row r="97086" spans="1:3" x14ac:dyDescent="0.3">
      <c r="A97086">
        <v>1766</v>
      </c>
      <c r="B97086">
        <f t="shared" si="3032"/>
        <v>5.1941176470588237</v>
      </c>
      <c r="C97086">
        <f t="shared" si="3033"/>
        <v>0.71551178219929468</v>
      </c>
    </row>
    <row r="97087" spans="1:3" x14ac:dyDescent="0.3">
      <c r="A97087">
        <v>71900</v>
      </c>
      <c r="B97087">
        <f t="shared" si="3032"/>
        <v>211.47058823529412</v>
      </c>
      <c r="C97087">
        <f t="shared" si="3033"/>
        <v>2.3252499733406276</v>
      </c>
    </row>
    <row r="97088" spans="1:3" x14ac:dyDescent="0.3">
      <c r="A97088">
        <v>3406358</v>
      </c>
      <c r="B97088">
        <f t="shared" si="3032"/>
        <v>10018.700000000001</v>
      </c>
      <c r="C97088">
        <f t="shared" si="3033"/>
        <v>4.0008113722842928</v>
      </c>
    </row>
    <row r="97089" spans="1:3" x14ac:dyDescent="0.3">
      <c r="A97089">
        <v>84</v>
      </c>
      <c r="B97089">
        <f t="shared" si="3032"/>
        <v>0.24705882352941178</v>
      </c>
      <c r="C97089">
        <f t="shared" si="3033"/>
        <v>-0.60719963098037344</v>
      </c>
    </row>
    <row r="97090" spans="1:3" x14ac:dyDescent="0.3">
      <c r="A97090">
        <v>1824</v>
      </c>
      <c r="B97090">
        <f t="shared" ref="B97090:B97153" si="3034">A97090/340</f>
        <v>5.3647058823529408</v>
      </c>
      <c r="C97090">
        <f t="shared" ref="C97090:C97153" si="3035">LOG10(B97090)</f>
        <v>0.72954591695014226</v>
      </c>
    </row>
    <row r="97091" spans="1:3" x14ac:dyDescent="0.3">
      <c r="A97091">
        <v>8</v>
      </c>
      <c r="B97091">
        <f t="shared" si="3034"/>
        <v>2.3529411764705882E-2</v>
      </c>
      <c r="C97091">
        <f t="shared" si="3035"/>
        <v>-1.6283889300503116</v>
      </c>
    </row>
    <row r="97092" spans="1:3" x14ac:dyDescent="0.3">
      <c r="A97092">
        <v>114</v>
      </c>
      <c r="B97092">
        <f t="shared" si="3034"/>
        <v>0.3352941176470588</v>
      </c>
      <c r="C97092">
        <f t="shared" si="3035"/>
        <v>-0.47457406570578259</v>
      </c>
    </row>
    <row r="97093" spans="1:3" x14ac:dyDescent="0.3">
      <c r="A97093">
        <v>282</v>
      </c>
      <c r="B97093">
        <f t="shared" si="3034"/>
        <v>0.8294117647058824</v>
      </c>
      <c r="C97093">
        <f t="shared" si="3035"/>
        <v>-8.1229808722893995E-2</v>
      </c>
    </row>
    <row r="97094" spans="1:3" x14ac:dyDescent="0.3">
      <c r="A97094">
        <v>63332</v>
      </c>
      <c r="B97094">
        <f t="shared" si="3034"/>
        <v>186.27058823529413</v>
      </c>
      <c r="C97094">
        <f t="shared" si="3035"/>
        <v>2.2701442860529433</v>
      </c>
    </row>
    <row r="97095" spans="1:3" x14ac:dyDescent="0.3">
      <c r="A97095">
        <v>283</v>
      </c>
      <c r="B97095">
        <f t="shared" si="3034"/>
        <v>0.83235294117647063</v>
      </c>
      <c r="C97095">
        <f t="shared" si="3035"/>
        <v>-7.9692481517964861E-2</v>
      </c>
    </row>
    <row r="97096" spans="1:3" x14ac:dyDescent="0.3">
      <c r="A97096">
        <v>8475985</v>
      </c>
      <c r="B97096">
        <f t="shared" si="3034"/>
        <v>24929.367647058825</v>
      </c>
      <c r="C97096">
        <f t="shared" si="3035"/>
        <v>4.3967112624237092</v>
      </c>
    </row>
    <row r="97097" spans="1:3" x14ac:dyDescent="0.3">
      <c r="A97097">
        <v>79927</v>
      </c>
      <c r="B97097">
        <f t="shared" si="3034"/>
        <v>235.0794117647059</v>
      </c>
      <c r="C97097">
        <f t="shared" si="3035"/>
        <v>2.3712145953158767</v>
      </c>
    </row>
    <row r="97098" spans="1:3" x14ac:dyDescent="0.3">
      <c r="A97098">
        <v>47250</v>
      </c>
      <c r="B97098">
        <f t="shared" si="3034"/>
        <v>138.97058823529412</v>
      </c>
      <c r="C97098">
        <f t="shared" si="3035"/>
        <v>2.1429228958030264</v>
      </c>
    </row>
    <row r="97099" spans="1:3" x14ac:dyDescent="0.3">
      <c r="A97099">
        <v>916</v>
      </c>
      <c r="B97099">
        <f t="shared" si="3034"/>
        <v>2.6941176470588237</v>
      </c>
      <c r="C97099">
        <f t="shared" si="3035"/>
        <v>0.4304165566255953</v>
      </c>
    </row>
    <row r="97100" spans="1:3" x14ac:dyDescent="0.3">
      <c r="A97100">
        <v>574</v>
      </c>
      <c r="B97100">
        <f t="shared" si="3034"/>
        <v>1.6882352941176471</v>
      </c>
      <c r="C97100">
        <f t="shared" si="3035"/>
        <v>0.22743297535571841</v>
      </c>
    </row>
    <row r="97101" spans="1:3" x14ac:dyDescent="0.3">
      <c r="A97101">
        <v>917</v>
      </c>
      <c r="B97101">
        <f t="shared" si="3034"/>
        <v>2.697058823529412</v>
      </c>
      <c r="C97101">
        <f t="shared" si="3035"/>
        <v>0.430890418627766</v>
      </c>
    </row>
    <row r="97102" spans="1:3" x14ac:dyDescent="0.3">
      <c r="A97102">
        <v>7839</v>
      </c>
      <c r="B97102">
        <f t="shared" si="3034"/>
        <v>23.055882352941175</v>
      </c>
      <c r="C97102">
        <f t="shared" si="3035"/>
        <v>1.362781747404733</v>
      </c>
    </row>
    <row r="97103" spans="1:3" x14ac:dyDescent="0.3">
      <c r="A97103">
        <v>249</v>
      </c>
      <c r="B97103">
        <f t="shared" si="3034"/>
        <v>0.73235294117647054</v>
      </c>
      <c r="C97103">
        <f t="shared" si="3035"/>
        <v>-0.13527956994651882</v>
      </c>
    </row>
    <row r="97104" spans="1:3" x14ac:dyDescent="0.3">
      <c r="A97104">
        <v>226</v>
      </c>
      <c r="B97104">
        <f t="shared" si="3034"/>
        <v>0.66470588235294115</v>
      </c>
      <c r="C97104">
        <f t="shared" si="3035"/>
        <v>-0.17737047789485422</v>
      </c>
    </row>
    <row r="97105" spans="1:3" x14ac:dyDescent="0.3">
      <c r="A97105">
        <v>495</v>
      </c>
      <c r="B97105">
        <f t="shared" si="3034"/>
        <v>1.4558823529411764</v>
      </c>
      <c r="C97105">
        <f t="shared" si="3035"/>
        <v>0.16312628189131359</v>
      </c>
    </row>
    <row r="97106" spans="1:3" x14ac:dyDescent="0.3">
      <c r="A97106">
        <v>851</v>
      </c>
      <c r="B97106">
        <f t="shared" si="3034"/>
        <v>2.5029411764705882</v>
      </c>
      <c r="C97106">
        <f t="shared" si="3035"/>
        <v>0.39845064304233274</v>
      </c>
    </row>
    <row r="97107" spans="1:3" x14ac:dyDescent="0.3">
      <c r="A97107">
        <v>57</v>
      </c>
      <c r="B97107">
        <f t="shared" si="3034"/>
        <v>0.1676470588235294</v>
      </c>
      <c r="C97107">
        <f t="shared" si="3035"/>
        <v>-0.77560406136976379</v>
      </c>
    </row>
    <row r="97108" spans="1:3" x14ac:dyDescent="0.3">
      <c r="A97108">
        <v>266</v>
      </c>
      <c r="B97108">
        <f t="shared" si="3034"/>
        <v>0.78235294117647058</v>
      </c>
      <c r="C97108">
        <f t="shared" si="3035"/>
        <v>-0.10659728041118814</v>
      </c>
    </row>
    <row r="97109" spans="1:3" x14ac:dyDescent="0.3">
      <c r="A97109">
        <v>5717167</v>
      </c>
      <c r="B97109">
        <f t="shared" si="3034"/>
        <v>16815.197058823531</v>
      </c>
      <c r="C97109">
        <f t="shared" si="3035"/>
        <v>4.2257019612170055</v>
      </c>
    </row>
    <row r="97110" spans="1:3" x14ac:dyDescent="0.3">
      <c r="A97110">
        <v>3575</v>
      </c>
      <c r="B97110">
        <f t="shared" si="3034"/>
        <v>10.514705882352942</v>
      </c>
      <c r="C97110">
        <f t="shared" si="3035"/>
        <v>1.0217971290948444</v>
      </c>
    </row>
    <row r="97111" spans="1:3" x14ac:dyDescent="0.3">
      <c r="A97111">
        <v>138</v>
      </c>
      <c r="B97111">
        <f t="shared" si="3034"/>
        <v>0.40588235294117647</v>
      </c>
      <c r="C97111">
        <f t="shared" si="3035"/>
        <v>-0.39159983064101861</v>
      </c>
    </row>
    <row r="97112" spans="1:3" x14ac:dyDescent="0.3">
      <c r="A97112">
        <v>2180</v>
      </c>
      <c r="B97112">
        <f t="shared" si="3034"/>
        <v>6.4117647058823533</v>
      </c>
      <c r="C97112">
        <f t="shared" si="3035"/>
        <v>0.8069775765623497</v>
      </c>
    </row>
    <row r="97113" spans="1:3" x14ac:dyDescent="0.3">
      <c r="A97113">
        <v>31352</v>
      </c>
      <c r="B97113">
        <f t="shared" si="3034"/>
        <v>92.211764705882359</v>
      </c>
      <c r="C97113">
        <f t="shared" si="3035"/>
        <v>1.9647863334277911</v>
      </c>
    </row>
    <row r="97114" spans="1:3" x14ac:dyDescent="0.3">
      <c r="A97114">
        <v>120</v>
      </c>
      <c r="B97114">
        <f t="shared" si="3034"/>
        <v>0.35294117647058826</v>
      </c>
      <c r="C97114">
        <f t="shared" si="3035"/>
        <v>-0.45229767099463025</v>
      </c>
    </row>
    <row r="97115" spans="1:3" x14ac:dyDescent="0.3">
      <c r="A97115">
        <v>15</v>
      </c>
      <c r="B97115">
        <f t="shared" si="3034"/>
        <v>4.4117647058823532E-2</v>
      </c>
      <c r="C97115">
        <f t="shared" si="3035"/>
        <v>-1.3553876579865738</v>
      </c>
    </row>
    <row r="97116" spans="1:3" x14ac:dyDescent="0.3">
      <c r="A97116">
        <v>145</v>
      </c>
      <c r="B97116">
        <f t="shared" si="3034"/>
        <v>0.4264705882352941</v>
      </c>
      <c r="C97116">
        <f t="shared" si="3035"/>
        <v>-0.37011091480728026</v>
      </c>
    </row>
    <row r="97117" spans="1:3" x14ac:dyDescent="0.3">
      <c r="A97117">
        <v>2687</v>
      </c>
      <c r="B97117">
        <f t="shared" si="3034"/>
        <v>7.9029411764705886</v>
      </c>
      <c r="C97117">
        <f t="shared" si="3035"/>
        <v>0.89778874939091335</v>
      </c>
    </row>
    <row r="97118" spans="1:3" x14ac:dyDescent="0.3">
      <c r="A97118">
        <v>3417</v>
      </c>
      <c r="B97118">
        <f t="shared" si="3034"/>
        <v>10.050000000000001</v>
      </c>
      <c r="C97118">
        <f t="shared" si="3035"/>
        <v>1.0021660617565078</v>
      </c>
    </row>
    <row r="97119" spans="1:3" x14ac:dyDescent="0.3">
      <c r="A97119">
        <v>51541</v>
      </c>
      <c r="B97119">
        <f t="shared" si="3034"/>
        <v>151.59117647058824</v>
      </c>
      <c r="C97119">
        <f t="shared" si="3035"/>
        <v>2.1806739234487034</v>
      </c>
    </row>
    <row r="97120" spans="1:3" x14ac:dyDescent="0.3">
      <c r="A97120">
        <v>105</v>
      </c>
      <c r="B97120">
        <f t="shared" si="3034"/>
        <v>0.30882352941176472</v>
      </c>
      <c r="C97120">
        <f t="shared" si="3035"/>
        <v>-0.51028961797231698</v>
      </c>
    </row>
    <row r="97121" spans="1:3" x14ac:dyDescent="0.3">
      <c r="A97121">
        <v>2369</v>
      </c>
      <c r="B97121">
        <f t="shared" si="3034"/>
        <v>6.9676470588235295</v>
      </c>
      <c r="C97121">
        <f t="shared" si="3035"/>
        <v>0.84308614368050994</v>
      </c>
    </row>
    <row r="97122" spans="1:3" x14ac:dyDescent="0.3">
      <c r="A97122">
        <v>13</v>
      </c>
      <c r="B97122">
        <f t="shared" si="3034"/>
        <v>3.8235294117647062E-2</v>
      </c>
      <c r="C97122">
        <f t="shared" si="3035"/>
        <v>-1.4175355647354184</v>
      </c>
    </row>
    <row r="97123" spans="1:3" x14ac:dyDescent="0.3">
      <c r="A97123">
        <v>560</v>
      </c>
      <c r="B97123">
        <f t="shared" si="3034"/>
        <v>1.6470588235294117</v>
      </c>
      <c r="C97123">
        <f t="shared" si="3035"/>
        <v>0.21670910996394527</v>
      </c>
    </row>
    <row r="97124" spans="1:3" x14ac:dyDescent="0.3">
      <c r="A97124">
        <v>4</v>
      </c>
      <c r="B97124">
        <f t="shared" si="3034"/>
        <v>1.1764705882352941E-2</v>
      </c>
      <c r="C97124">
        <f t="shared" si="3035"/>
        <v>-1.9294189257142926</v>
      </c>
    </row>
    <row r="97125" spans="1:3" x14ac:dyDescent="0.3">
      <c r="A97125">
        <v>96</v>
      </c>
      <c r="B97125">
        <f t="shared" si="3034"/>
        <v>0.28235294117647058</v>
      </c>
      <c r="C97125">
        <f t="shared" si="3035"/>
        <v>-0.54920768400268671</v>
      </c>
    </row>
    <row r="97126" spans="1:3" x14ac:dyDescent="0.3">
      <c r="A97126">
        <v>1486231</v>
      </c>
      <c r="B97126">
        <f t="shared" si="3034"/>
        <v>4371.267647058824</v>
      </c>
      <c r="C97126">
        <f t="shared" si="3035"/>
        <v>3.6406073985926342</v>
      </c>
    </row>
    <row r="97127" spans="1:3" x14ac:dyDescent="0.3">
      <c r="A97127">
        <v>836</v>
      </c>
      <c r="B97127">
        <f t="shared" si="3034"/>
        <v>2.4588235294117649</v>
      </c>
      <c r="C97127">
        <f t="shared" si="3035"/>
        <v>0.39072736039676131</v>
      </c>
    </row>
    <row r="97128" spans="1:3" x14ac:dyDescent="0.3">
      <c r="A97128">
        <v>12</v>
      </c>
      <c r="B97128">
        <f t="shared" si="3034"/>
        <v>3.5294117647058823E-2</v>
      </c>
      <c r="C97128">
        <f t="shared" si="3035"/>
        <v>-1.4522976709946303</v>
      </c>
    </row>
    <row r="97129" spans="1:3" x14ac:dyDescent="0.3">
      <c r="A97129">
        <v>76</v>
      </c>
      <c r="B97129">
        <f t="shared" si="3034"/>
        <v>0.22352941176470589</v>
      </c>
      <c r="C97129">
        <f t="shared" si="3035"/>
        <v>-0.65066532476146377</v>
      </c>
    </row>
    <row r="97130" spans="1:3" x14ac:dyDescent="0.3">
      <c r="A97130">
        <v>19557</v>
      </c>
      <c r="B97130">
        <f t="shared" si="3034"/>
        <v>57.52058823529412</v>
      </c>
      <c r="C97130">
        <f t="shared" si="3035"/>
        <v>1.7598233187175942</v>
      </c>
    </row>
    <row r="97131" spans="1:3" x14ac:dyDescent="0.3">
      <c r="A97131">
        <v>12018</v>
      </c>
      <c r="B97131">
        <f t="shared" si="3034"/>
        <v>35.347058823529409</v>
      </c>
      <c r="C97131">
        <f t="shared" si="3035"/>
        <v>1.5483532826349646</v>
      </c>
    </row>
    <row r="97132" spans="1:3" x14ac:dyDescent="0.3">
      <c r="A97132">
        <v>28</v>
      </c>
      <c r="B97132">
        <f t="shared" si="3034"/>
        <v>8.2352941176470587E-2</v>
      </c>
      <c r="C97132">
        <f t="shared" si="3035"/>
        <v>-1.0843208857000359</v>
      </c>
    </row>
    <row r="97133" spans="1:3" x14ac:dyDescent="0.3">
      <c r="A97133">
        <v>346</v>
      </c>
      <c r="B97133">
        <f t="shared" si="3034"/>
        <v>1.0176470588235293</v>
      </c>
      <c r="C97133">
        <f t="shared" si="3035"/>
        <v>7.5971817505214589E-3</v>
      </c>
    </row>
    <row r="97134" spans="1:3" x14ac:dyDescent="0.3">
      <c r="A97134">
        <v>3717139</v>
      </c>
      <c r="B97134">
        <f t="shared" si="3034"/>
        <v>10932.761764705883</v>
      </c>
      <c r="C97134">
        <f t="shared" si="3035"/>
        <v>4.0387298845173607</v>
      </c>
    </row>
    <row r="97135" spans="1:3" x14ac:dyDescent="0.3">
      <c r="A97135">
        <v>34</v>
      </c>
      <c r="B97135">
        <f t="shared" si="3034"/>
        <v>0.1</v>
      </c>
      <c r="C97135">
        <f t="shared" si="3035"/>
        <v>-1</v>
      </c>
    </row>
    <row r="97136" spans="1:3" x14ac:dyDescent="0.3">
      <c r="A97136">
        <v>1805</v>
      </c>
      <c r="B97136">
        <f t="shared" si="3034"/>
        <v>5.3088235294117645</v>
      </c>
      <c r="C97136">
        <f t="shared" si="3035"/>
        <v>0.72499828919942155</v>
      </c>
    </row>
    <row r="97137" spans="1:3" x14ac:dyDescent="0.3">
      <c r="A97137">
        <v>867</v>
      </c>
      <c r="B97137">
        <f t="shared" si="3034"/>
        <v>2.5499999999999998</v>
      </c>
      <c r="C97137">
        <f t="shared" si="3035"/>
        <v>0.40654018043395512</v>
      </c>
    </row>
    <row r="97138" spans="1:3" x14ac:dyDescent="0.3">
      <c r="A97138">
        <v>402</v>
      </c>
      <c r="B97138">
        <f t="shared" si="3034"/>
        <v>1.1823529411764706</v>
      </c>
      <c r="C97138">
        <f t="shared" si="3035"/>
        <v>7.2747136042214944E-2</v>
      </c>
    </row>
    <row r="97139" spans="1:3" x14ac:dyDescent="0.3">
      <c r="A97139">
        <v>241</v>
      </c>
      <c r="B97139">
        <f t="shared" si="3034"/>
        <v>0.70882352941176474</v>
      </c>
      <c r="C97139">
        <f t="shared" si="3035"/>
        <v>-0.14946187446738671</v>
      </c>
    </row>
    <row r="97140" spans="1:3" x14ac:dyDescent="0.3">
      <c r="A97140">
        <v>45</v>
      </c>
      <c r="B97140">
        <f t="shared" si="3034"/>
        <v>0.13235294117647059</v>
      </c>
      <c r="C97140">
        <f t="shared" si="3035"/>
        <v>-0.87826640326691141</v>
      </c>
    </row>
    <row r="97141" spans="1:3" x14ac:dyDescent="0.3">
      <c r="A97141">
        <v>271</v>
      </c>
      <c r="B97141">
        <f t="shared" si="3034"/>
        <v>0.79705882352941182</v>
      </c>
      <c r="C97141">
        <f t="shared" si="3035"/>
        <v>-9.8509626167849362E-2</v>
      </c>
    </row>
    <row r="97142" spans="1:3" x14ac:dyDescent="0.3">
      <c r="A97142">
        <v>35</v>
      </c>
      <c r="B97142">
        <f t="shared" si="3034"/>
        <v>0.10294117647058823</v>
      </c>
      <c r="C97142">
        <f t="shared" si="3035"/>
        <v>-0.98741087269197947</v>
      </c>
    </row>
    <row r="97143" spans="1:3" x14ac:dyDescent="0.3">
      <c r="A97143">
        <v>148</v>
      </c>
      <c r="B97143">
        <f t="shared" si="3034"/>
        <v>0.43529411764705883</v>
      </c>
      <c r="C97143">
        <f t="shared" si="3035"/>
        <v>-0.3612172016472977</v>
      </c>
    </row>
    <row r="97144" spans="1:3" x14ac:dyDescent="0.3">
      <c r="A97144">
        <v>14528</v>
      </c>
      <c r="B97144">
        <f t="shared" si="3034"/>
        <v>42.72941176470588</v>
      </c>
      <c r="C97144">
        <f t="shared" si="3035"/>
        <v>1.6307269141347547</v>
      </c>
    </row>
    <row r="97145" spans="1:3" x14ac:dyDescent="0.3">
      <c r="A97145" s="39">
        <v>24720000000</v>
      </c>
      <c r="B97145">
        <f t="shared" si="3034"/>
        <v>72705882.35294117</v>
      </c>
      <c r="C97145">
        <f t="shared" si="3035"/>
        <v>7.861569549374523</v>
      </c>
    </row>
    <row r="97146" spans="1:3" x14ac:dyDescent="0.3">
      <c r="A97146">
        <v>207867</v>
      </c>
      <c r="B97146">
        <f t="shared" si="3034"/>
        <v>611.37352941176471</v>
      </c>
      <c r="C97146">
        <f t="shared" si="3035"/>
        <v>2.7863066311855049</v>
      </c>
    </row>
    <row r="97147" spans="1:3" x14ac:dyDescent="0.3">
      <c r="A97147">
        <v>436356</v>
      </c>
      <c r="B97147">
        <f t="shared" si="3034"/>
        <v>1283.4000000000001</v>
      </c>
      <c r="C97147">
        <f t="shared" si="3035"/>
        <v>3.1083620349551717</v>
      </c>
    </row>
    <row r="97148" spans="1:3" x14ac:dyDescent="0.3">
      <c r="A97148">
        <v>8</v>
      </c>
      <c r="B97148">
        <f t="shared" si="3034"/>
        <v>2.3529411764705882E-2</v>
      </c>
      <c r="C97148">
        <f t="shared" si="3035"/>
        <v>-1.6283889300503116</v>
      </c>
    </row>
    <row r="97149" spans="1:3" x14ac:dyDescent="0.3">
      <c r="A97149">
        <v>25790</v>
      </c>
      <c r="B97149">
        <f t="shared" si="3034"/>
        <v>75.852941176470594</v>
      </c>
      <c r="C97149">
        <f t="shared" si="3035"/>
        <v>1.8799724250956824</v>
      </c>
    </row>
    <row r="97150" spans="1:3" x14ac:dyDescent="0.3">
      <c r="A97150">
        <v>13106</v>
      </c>
      <c r="B97150">
        <f t="shared" si="3034"/>
        <v>38.547058823529412</v>
      </c>
      <c r="C97150">
        <f t="shared" si="3035"/>
        <v>1.5859912465778647</v>
      </c>
    </row>
    <row r="97151" spans="1:3" x14ac:dyDescent="0.3">
      <c r="A97151">
        <v>227</v>
      </c>
      <c r="B97151">
        <f t="shared" si="3034"/>
        <v>0.66764705882352937</v>
      </c>
      <c r="C97151">
        <f t="shared" si="3035"/>
        <v>-0.17545305984913243</v>
      </c>
    </row>
    <row r="97152" spans="1:3" x14ac:dyDescent="0.3">
      <c r="A97152">
        <v>13</v>
      </c>
      <c r="B97152">
        <f t="shared" si="3034"/>
        <v>3.8235294117647062E-2</v>
      </c>
      <c r="C97152">
        <f t="shared" si="3035"/>
        <v>-1.4175355647354184</v>
      </c>
    </row>
    <row r="97153" spans="1:3" x14ac:dyDescent="0.3">
      <c r="A97153">
        <v>73328</v>
      </c>
      <c r="B97153">
        <f t="shared" si="3034"/>
        <v>215.6705882352941</v>
      </c>
      <c r="C97153">
        <f t="shared" si="3035"/>
        <v>2.3337909228584564</v>
      </c>
    </row>
    <row r="97154" spans="1:3" x14ac:dyDescent="0.3">
      <c r="A97154">
        <v>1520</v>
      </c>
      <c r="B97154">
        <f t="shared" ref="B97154:B97217" si="3036">A97154/340</f>
        <v>4.4705882352941178</v>
      </c>
      <c r="C97154">
        <f t="shared" ref="C97154:C97217" si="3037">LOG10(B97154)</f>
        <v>0.65036467090251748</v>
      </c>
    </row>
    <row r="97155" spans="1:3" x14ac:dyDescent="0.3">
      <c r="A97155" s="39">
        <v>1320000000</v>
      </c>
      <c r="B97155">
        <f t="shared" si="3036"/>
        <v>3882352.9411764704</v>
      </c>
      <c r="C97155">
        <f t="shared" si="3037"/>
        <v>6.5890950141635951</v>
      </c>
    </row>
    <row r="97156" spans="1:3" x14ac:dyDescent="0.3">
      <c r="A97156">
        <v>126948</v>
      </c>
      <c r="B97156">
        <f t="shared" si="3036"/>
        <v>373.37647058823529</v>
      </c>
      <c r="C97156">
        <f t="shared" si="3037"/>
        <v>2.5721469461367192</v>
      </c>
    </row>
    <row r="97157" spans="1:3" x14ac:dyDescent="0.3">
      <c r="A97157">
        <v>551</v>
      </c>
      <c r="B97157">
        <f t="shared" si="3036"/>
        <v>1.6205882352941177</v>
      </c>
      <c r="C97157">
        <f t="shared" si="3037"/>
        <v>0.20967268180952994</v>
      </c>
    </row>
    <row r="97158" spans="1:3" x14ac:dyDescent="0.3">
      <c r="A97158">
        <v>28</v>
      </c>
      <c r="B97158">
        <f t="shared" si="3036"/>
        <v>8.2352941176470587E-2</v>
      </c>
      <c r="C97158">
        <f t="shared" si="3037"/>
        <v>-1.0843208857000359</v>
      </c>
    </row>
    <row r="97159" spans="1:3" x14ac:dyDescent="0.3">
      <c r="A97159">
        <v>801644</v>
      </c>
      <c r="B97159">
        <f t="shared" si="3036"/>
        <v>2357.7764705882355</v>
      </c>
      <c r="C97159">
        <f t="shared" si="3037"/>
        <v>3.3725026293461542</v>
      </c>
    </row>
    <row r="97160" spans="1:3" x14ac:dyDescent="0.3">
      <c r="A97160">
        <v>1817551</v>
      </c>
      <c r="B97160">
        <f t="shared" si="3036"/>
        <v>5345.7382352941177</v>
      </c>
      <c r="C97160">
        <f t="shared" si="3037"/>
        <v>3.7280076888480096</v>
      </c>
    </row>
    <row r="97161" spans="1:3" x14ac:dyDescent="0.3">
      <c r="A97161">
        <v>2579</v>
      </c>
      <c r="B97161">
        <f t="shared" si="3036"/>
        <v>7.5852941176470585</v>
      </c>
      <c r="C97161">
        <f t="shared" si="3037"/>
        <v>0.87997242509568241</v>
      </c>
    </row>
    <row r="97162" spans="1:3" x14ac:dyDescent="0.3">
      <c r="A97162">
        <v>82319566</v>
      </c>
      <c r="B97162">
        <f t="shared" si="3036"/>
        <v>242116.3705882353</v>
      </c>
      <c r="C97162">
        <f t="shared" si="3037"/>
        <v>5.3840241550583068</v>
      </c>
    </row>
    <row r="97163" spans="1:3" x14ac:dyDescent="0.3">
      <c r="A97163">
        <v>7</v>
      </c>
      <c r="B97163">
        <f t="shared" si="3036"/>
        <v>2.0588235294117647E-2</v>
      </c>
      <c r="C97163">
        <f t="shared" si="3037"/>
        <v>-1.6863808770279982</v>
      </c>
    </row>
    <row r="97164" spans="1:3" x14ac:dyDescent="0.3">
      <c r="A97164">
        <v>14</v>
      </c>
      <c r="B97164">
        <f t="shared" si="3036"/>
        <v>4.1176470588235294E-2</v>
      </c>
      <c r="C97164">
        <f t="shared" si="3037"/>
        <v>-1.3853508813640172</v>
      </c>
    </row>
    <row r="97165" spans="1:3" x14ac:dyDescent="0.3">
      <c r="A97165">
        <v>170</v>
      </c>
      <c r="B97165">
        <f t="shared" si="3036"/>
        <v>0.5</v>
      </c>
      <c r="C97165">
        <f t="shared" si="3037"/>
        <v>-0.3010299956639812</v>
      </c>
    </row>
    <row r="97166" spans="1:3" x14ac:dyDescent="0.3">
      <c r="A97166">
        <v>932</v>
      </c>
      <c r="B97166">
        <f t="shared" si="3036"/>
        <v>2.7411764705882353</v>
      </c>
      <c r="C97166">
        <f t="shared" si="3037"/>
        <v>0.43793699531172625</v>
      </c>
    </row>
    <row r="97167" spans="1:3" x14ac:dyDescent="0.3">
      <c r="A97167">
        <v>103</v>
      </c>
      <c r="B97167">
        <f t="shared" si="3036"/>
        <v>0.30294117647058821</v>
      </c>
      <c r="C97167">
        <f t="shared" si="3037"/>
        <v>-0.5186416923370829</v>
      </c>
    </row>
    <row r="97168" spans="1:3" x14ac:dyDescent="0.3">
      <c r="A97168">
        <v>385</v>
      </c>
      <c r="B97168">
        <f t="shared" si="3036"/>
        <v>1.1323529411764706</v>
      </c>
      <c r="C97168">
        <f t="shared" si="3037"/>
        <v>5.3981812466245539E-2</v>
      </c>
    </row>
    <row r="97169" spans="1:3" x14ac:dyDescent="0.3">
      <c r="A97169">
        <v>15907</v>
      </c>
      <c r="B97169">
        <f t="shared" si="3036"/>
        <v>46.785294117647062</v>
      </c>
      <c r="C97169">
        <f t="shared" si="3037"/>
        <v>1.6701093640312636</v>
      </c>
    </row>
    <row r="97170" spans="1:3" x14ac:dyDescent="0.3">
      <c r="A97170">
        <v>138</v>
      </c>
      <c r="B97170">
        <f t="shared" si="3036"/>
        <v>0.40588235294117647</v>
      </c>
      <c r="C97170">
        <f t="shared" si="3037"/>
        <v>-0.39159983064101861</v>
      </c>
    </row>
    <row r="97171" spans="1:3" x14ac:dyDescent="0.3">
      <c r="A97171">
        <v>1653</v>
      </c>
      <c r="B97171">
        <f t="shared" si="3036"/>
        <v>4.8617647058823525</v>
      </c>
      <c r="C97171">
        <f t="shared" si="3037"/>
        <v>0.68679393652919229</v>
      </c>
    </row>
    <row r="97172" spans="1:3" x14ac:dyDescent="0.3">
      <c r="A97172">
        <v>194</v>
      </c>
      <c r="B97172">
        <f t="shared" si="3036"/>
        <v>0.57058823529411762</v>
      </c>
      <c r="C97172">
        <f t="shared" si="3037"/>
        <v>-0.2436771871120291</v>
      </c>
    </row>
    <row r="97173" spans="1:3" x14ac:dyDescent="0.3">
      <c r="A97173">
        <v>79</v>
      </c>
      <c r="B97173">
        <f t="shared" si="3036"/>
        <v>0.2323529411764706</v>
      </c>
      <c r="C97173">
        <f t="shared" si="3037"/>
        <v>-0.63385182575181365</v>
      </c>
    </row>
    <row r="97174" spans="1:3" x14ac:dyDescent="0.3">
      <c r="A97174">
        <v>62</v>
      </c>
      <c r="B97174">
        <f t="shared" si="3036"/>
        <v>0.18235294117647058</v>
      </c>
      <c r="C97174">
        <f t="shared" si="3037"/>
        <v>-0.73908722754400125</v>
      </c>
    </row>
    <row r="97175" spans="1:3" x14ac:dyDescent="0.3">
      <c r="A97175">
        <v>360</v>
      </c>
      <c r="B97175">
        <f t="shared" si="3036"/>
        <v>1.0588235294117647</v>
      </c>
      <c r="C97175">
        <f t="shared" si="3037"/>
        <v>2.4823583725032145E-2</v>
      </c>
    </row>
    <row r="97176" spans="1:3" x14ac:dyDescent="0.3">
      <c r="A97176">
        <v>488</v>
      </c>
      <c r="B97176">
        <f t="shared" si="3036"/>
        <v>1.4352941176470588</v>
      </c>
      <c r="C97176">
        <f t="shared" si="3037"/>
        <v>0.15694090496045549</v>
      </c>
    </row>
    <row r="97177" spans="1:3" x14ac:dyDescent="0.3">
      <c r="A97177">
        <v>19</v>
      </c>
      <c r="B97177">
        <f t="shared" si="3036"/>
        <v>5.5882352941176473E-2</v>
      </c>
      <c r="C97177">
        <f t="shared" si="3037"/>
        <v>-1.2527253160894261</v>
      </c>
    </row>
    <row r="97178" spans="1:3" x14ac:dyDescent="0.3">
      <c r="A97178">
        <v>41</v>
      </c>
      <c r="B97178">
        <f t="shared" si="3036"/>
        <v>0.12058823529411765</v>
      </c>
      <c r="C97178">
        <f t="shared" si="3037"/>
        <v>-0.91869506032251957</v>
      </c>
    </row>
    <row r="97179" spans="1:3" x14ac:dyDescent="0.3">
      <c r="A97179">
        <v>5347</v>
      </c>
      <c r="B97179">
        <f t="shared" si="3036"/>
        <v>15.726470588235294</v>
      </c>
      <c r="C97179">
        <f t="shared" si="3037"/>
        <v>1.1966312670580854</v>
      </c>
    </row>
    <row r="97180" spans="1:3" x14ac:dyDescent="0.3">
      <c r="A97180">
        <v>85</v>
      </c>
      <c r="B97180">
        <f t="shared" si="3036"/>
        <v>0.25</v>
      </c>
      <c r="C97180">
        <f t="shared" si="3037"/>
        <v>-0.6020599913279624</v>
      </c>
    </row>
    <row r="97181" spans="1:3" x14ac:dyDescent="0.3">
      <c r="A97181">
        <v>12696</v>
      </c>
      <c r="B97181">
        <f t="shared" si="3036"/>
        <v>37.341176470588238</v>
      </c>
      <c r="C97181">
        <f t="shared" si="3037"/>
        <v>1.5721879967045367</v>
      </c>
    </row>
    <row r="97182" spans="1:3" x14ac:dyDescent="0.3">
      <c r="A97182">
        <v>510</v>
      </c>
      <c r="B97182">
        <f t="shared" si="3036"/>
        <v>1.5</v>
      </c>
      <c r="C97182">
        <f t="shared" si="3037"/>
        <v>0.17609125905568124</v>
      </c>
    </row>
    <row r="97183" spans="1:3" x14ac:dyDescent="0.3">
      <c r="A97183">
        <v>522424</v>
      </c>
      <c r="B97183">
        <f t="shared" si="3036"/>
        <v>1536.5411764705882</v>
      </c>
      <c r="C97183">
        <f t="shared" si="3037"/>
        <v>3.1865442030397428</v>
      </c>
    </row>
    <row r="97184" spans="1:3" x14ac:dyDescent="0.3">
      <c r="A97184">
        <v>36990084</v>
      </c>
      <c r="B97184">
        <f t="shared" si="3036"/>
        <v>108794.36470588236</v>
      </c>
      <c r="C97184">
        <f t="shared" si="3037"/>
        <v>5.0366064005044189</v>
      </c>
    </row>
    <row r="97185" spans="1:3" x14ac:dyDescent="0.3">
      <c r="A97185">
        <v>589</v>
      </c>
      <c r="B97185">
        <f t="shared" si="3036"/>
        <v>1.7323529411764707</v>
      </c>
      <c r="C97185">
        <f t="shared" si="3037"/>
        <v>0.23863637774484653</v>
      </c>
    </row>
    <row r="97186" spans="1:3" x14ac:dyDescent="0.3">
      <c r="A97186">
        <v>242364</v>
      </c>
      <c r="B97186">
        <f t="shared" si="3036"/>
        <v>712.83529411764709</v>
      </c>
      <c r="C97186">
        <f t="shared" si="3037"/>
        <v>2.8529891944814953</v>
      </c>
    </row>
    <row r="97187" spans="1:3" x14ac:dyDescent="0.3">
      <c r="A97187">
        <v>17</v>
      </c>
      <c r="B97187">
        <f t="shared" si="3036"/>
        <v>0.05</v>
      </c>
      <c r="C97187">
        <f t="shared" si="3037"/>
        <v>-1.3010299956639813</v>
      </c>
    </row>
    <row r="97188" spans="1:3" x14ac:dyDescent="0.3">
      <c r="A97188">
        <v>92808</v>
      </c>
      <c r="B97188">
        <f t="shared" si="3036"/>
        <v>272.96470588235292</v>
      </c>
      <c r="C97188">
        <f t="shared" si="3037"/>
        <v>2.4361064967424162</v>
      </c>
    </row>
    <row r="97189" spans="1:3" x14ac:dyDescent="0.3">
      <c r="A97189">
        <v>12</v>
      </c>
      <c r="B97189">
        <f t="shared" si="3036"/>
        <v>3.5294117647058823E-2</v>
      </c>
      <c r="C97189">
        <f t="shared" si="3037"/>
        <v>-1.4522976709946303</v>
      </c>
    </row>
    <row r="97190" spans="1:3" x14ac:dyDescent="0.3">
      <c r="A97190">
        <v>30</v>
      </c>
      <c r="B97190">
        <f t="shared" si="3036"/>
        <v>8.8235294117647065E-2</v>
      </c>
      <c r="C97190">
        <f t="shared" si="3037"/>
        <v>-1.0543576623225928</v>
      </c>
    </row>
    <row r="97191" spans="1:3" x14ac:dyDescent="0.3">
      <c r="A97191">
        <v>250</v>
      </c>
      <c r="B97191">
        <f t="shared" si="3036"/>
        <v>0.73529411764705888</v>
      </c>
      <c r="C97191">
        <f t="shared" si="3037"/>
        <v>-0.13353890837021748</v>
      </c>
    </row>
    <row r="97192" spans="1:3" x14ac:dyDescent="0.3">
      <c r="A97192">
        <v>63</v>
      </c>
      <c r="B97192">
        <f t="shared" si="3036"/>
        <v>0.18529411764705883</v>
      </c>
      <c r="C97192">
        <f t="shared" si="3037"/>
        <v>-0.73213836758867346</v>
      </c>
    </row>
    <row r="97193" spans="1:3" x14ac:dyDescent="0.3">
      <c r="A97193">
        <v>10319627</v>
      </c>
      <c r="B97193">
        <f t="shared" si="3036"/>
        <v>30351.844117647059</v>
      </c>
      <c r="C97193">
        <f t="shared" si="3037"/>
        <v>4.4821850830813705</v>
      </c>
    </row>
    <row r="97194" spans="1:3" x14ac:dyDescent="0.3">
      <c r="A97194">
        <v>3500</v>
      </c>
      <c r="B97194">
        <f t="shared" si="3036"/>
        <v>10.294117647058824</v>
      </c>
      <c r="C97194">
        <f t="shared" si="3037"/>
        <v>1.0125891273080205</v>
      </c>
    </row>
    <row r="97195" spans="1:3" x14ac:dyDescent="0.3">
      <c r="A97195">
        <v>3</v>
      </c>
      <c r="B97195">
        <f t="shared" si="3036"/>
        <v>8.8235294117647058E-3</v>
      </c>
      <c r="C97195">
        <f t="shared" si="3037"/>
        <v>-2.0543576623225928</v>
      </c>
    </row>
    <row r="97196" spans="1:3" x14ac:dyDescent="0.3">
      <c r="A97196">
        <v>54</v>
      </c>
      <c r="B97196">
        <f t="shared" si="3036"/>
        <v>0.1588235294117647</v>
      </c>
      <c r="C97196">
        <f t="shared" si="3037"/>
        <v>-0.79908515721928663</v>
      </c>
    </row>
    <row r="97197" spans="1:3" x14ac:dyDescent="0.3">
      <c r="A97197">
        <v>874</v>
      </c>
      <c r="B97197">
        <f t="shared" si="3036"/>
        <v>2.5705882352941178</v>
      </c>
      <c r="C97197">
        <f t="shared" si="3037"/>
        <v>0.41003251559214793</v>
      </c>
    </row>
    <row r="97198" spans="1:3" x14ac:dyDescent="0.3">
      <c r="A97198">
        <v>176</v>
      </c>
      <c r="B97198">
        <f t="shared" si="3036"/>
        <v>0.51764705882352946</v>
      </c>
      <c r="C97198">
        <f t="shared" si="3037"/>
        <v>-0.28596624922810526</v>
      </c>
    </row>
    <row r="97199" spans="1:3" x14ac:dyDescent="0.3">
      <c r="A97199">
        <v>11181</v>
      </c>
      <c r="B97199">
        <f t="shared" si="3036"/>
        <v>32.885294117647057</v>
      </c>
      <c r="C97199">
        <f t="shared" si="3037"/>
        <v>1.5170017304312469</v>
      </c>
    </row>
    <row r="97200" spans="1:3" x14ac:dyDescent="0.3">
      <c r="A97200">
        <v>57</v>
      </c>
      <c r="B97200">
        <f t="shared" si="3036"/>
        <v>0.1676470588235294</v>
      </c>
      <c r="C97200">
        <f t="shared" si="3037"/>
        <v>-0.77560406136976379</v>
      </c>
    </row>
    <row r="97201" spans="1:3" x14ac:dyDescent="0.3">
      <c r="A97201">
        <v>10131154</v>
      </c>
      <c r="B97201">
        <f t="shared" si="3036"/>
        <v>29797.511764705883</v>
      </c>
      <c r="C97201">
        <f t="shared" si="3037"/>
        <v>4.4741799999160063</v>
      </c>
    </row>
    <row r="97202" spans="1:3" x14ac:dyDescent="0.3">
      <c r="A97202">
        <v>15</v>
      </c>
      <c r="B97202">
        <f t="shared" si="3036"/>
        <v>4.4117647058823532E-2</v>
      </c>
      <c r="C97202">
        <f t="shared" si="3037"/>
        <v>-1.3553876579865738</v>
      </c>
    </row>
    <row r="97203" spans="1:3" x14ac:dyDescent="0.3">
      <c r="A97203">
        <v>51</v>
      </c>
      <c r="B97203">
        <f t="shared" si="3036"/>
        <v>0.15</v>
      </c>
      <c r="C97203">
        <f t="shared" si="3037"/>
        <v>-0.82390874094431876</v>
      </c>
    </row>
    <row r="97204" spans="1:3" x14ac:dyDescent="0.3">
      <c r="A97204">
        <v>29561</v>
      </c>
      <c r="B97204">
        <f t="shared" si="3036"/>
        <v>86.944117647058818</v>
      </c>
      <c r="C97204">
        <f t="shared" si="3037"/>
        <v>1.9392402043969095</v>
      </c>
    </row>
    <row r="97205" spans="1:3" x14ac:dyDescent="0.3">
      <c r="A97205">
        <v>159</v>
      </c>
      <c r="B97205">
        <f t="shared" si="3036"/>
        <v>0.46764705882352942</v>
      </c>
      <c r="C97205">
        <f t="shared" si="3037"/>
        <v>-0.33008179272180366</v>
      </c>
    </row>
    <row r="97206" spans="1:3" x14ac:dyDescent="0.3">
      <c r="A97206">
        <v>69</v>
      </c>
      <c r="B97206">
        <f t="shared" si="3036"/>
        <v>0.20294117647058824</v>
      </c>
      <c r="C97206">
        <f t="shared" si="3037"/>
        <v>-0.69262982630499981</v>
      </c>
    </row>
    <row r="97207" spans="1:3" x14ac:dyDescent="0.3">
      <c r="A97207">
        <v>42</v>
      </c>
      <c r="B97207">
        <f t="shared" si="3036"/>
        <v>0.12352941176470589</v>
      </c>
      <c r="C97207">
        <f t="shared" si="3037"/>
        <v>-0.90822962664435469</v>
      </c>
    </row>
    <row r="97208" spans="1:3" x14ac:dyDescent="0.3">
      <c r="A97208">
        <v>2288</v>
      </c>
      <c r="B97208">
        <f t="shared" si="3036"/>
        <v>6.7294117647058824</v>
      </c>
      <c r="C97208">
        <f t="shared" si="3037"/>
        <v>0.82797710307873151</v>
      </c>
    </row>
    <row r="97209" spans="1:3" x14ac:dyDescent="0.3">
      <c r="A97209">
        <v>165</v>
      </c>
      <c r="B97209">
        <f t="shared" si="3036"/>
        <v>0.48529411764705882</v>
      </c>
      <c r="C97209">
        <f t="shared" si="3037"/>
        <v>-0.31399497282834882</v>
      </c>
    </row>
    <row r="97210" spans="1:3" x14ac:dyDescent="0.3">
      <c r="A97210">
        <v>4</v>
      </c>
      <c r="B97210">
        <f t="shared" si="3036"/>
        <v>1.1764705882352941E-2</v>
      </c>
      <c r="C97210">
        <f t="shared" si="3037"/>
        <v>-1.9294189257142926</v>
      </c>
    </row>
    <row r="97211" spans="1:3" x14ac:dyDescent="0.3">
      <c r="A97211">
        <v>62</v>
      </c>
      <c r="B97211">
        <f t="shared" si="3036"/>
        <v>0.18235294117647058</v>
      </c>
      <c r="C97211">
        <f t="shared" si="3037"/>
        <v>-0.73908722754400125</v>
      </c>
    </row>
    <row r="97212" spans="1:3" x14ac:dyDescent="0.3">
      <c r="A97212">
        <v>23</v>
      </c>
      <c r="B97212">
        <f t="shared" si="3036"/>
        <v>6.7647058823529407E-2</v>
      </c>
      <c r="C97212">
        <f t="shared" si="3037"/>
        <v>-1.1697510810246623</v>
      </c>
    </row>
    <row r="97213" spans="1:3" x14ac:dyDescent="0.3">
      <c r="A97213">
        <v>2708</v>
      </c>
      <c r="B97213">
        <f t="shared" si="3036"/>
        <v>7.9647058823529413</v>
      </c>
      <c r="C97213">
        <f t="shared" si="3037"/>
        <v>0.90116974297085162</v>
      </c>
    </row>
    <row r="97214" spans="1:3" x14ac:dyDescent="0.3">
      <c r="A97214">
        <v>154591</v>
      </c>
      <c r="B97214">
        <f t="shared" si="3036"/>
        <v>454.67941176470589</v>
      </c>
      <c r="C97214">
        <f t="shared" si="3037"/>
        <v>2.6577052894604125</v>
      </c>
    </row>
    <row r="97215" spans="1:3" x14ac:dyDescent="0.3">
      <c r="A97215">
        <v>523</v>
      </c>
      <c r="B97215">
        <f t="shared" si="3036"/>
        <v>1.5382352941176471</v>
      </c>
      <c r="C97215">
        <f t="shared" si="3037"/>
        <v>0.18702277182501914</v>
      </c>
    </row>
    <row r="97216" spans="1:3" x14ac:dyDescent="0.3">
      <c r="A97216">
        <v>60</v>
      </c>
      <c r="B97216">
        <f t="shared" si="3036"/>
        <v>0.17647058823529413</v>
      </c>
      <c r="C97216">
        <f t="shared" si="3037"/>
        <v>-0.75332766665861151</v>
      </c>
    </row>
    <row r="97217" spans="1:3" x14ac:dyDescent="0.3">
      <c r="A97217">
        <v>3</v>
      </c>
      <c r="B97217">
        <f t="shared" si="3036"/>
        <v>8.8235294117647058E-3</v>
      </c>
      <c r="C97217">
        <f t="shared" si="3037"/>
        <v>-2.0543576623225928</v>
      </c>
    </row>
    <row r="97218" spans="1:3" x14ac:dyDescent="0.3">
      <c r="A97218">
        <v>42</v>
      </c>
      <c r="B97218">
        <f t="shared" ref="B97218:B97281" si="3038">A97218/340</f>
        <v>0.12352941176470589</v>
      </c>
      <c r="C97218">
        <f t="shared" ref="C97218:C97281" si="3039">LOG10(B97218)</f>
        <v>-0.90822962664435469</v>
      </c>
    </row>
    <row r="97219" spans="1:3" x14ac:dyDescent="0.3">
      <c r="A97219">
        <v>127</v>
      </c>
      <c r="B97219">
        <f t="shared" si="3038"/>
        <v>0.37352941176470589</v>
      </c>
      <c r="C97219">
        <f t="shared" si="3039"/>
        <v>-0.42767519608629823</v>
      </c>
    </row>
    <row r="97220" spans="1:3" x14ac:dyDescent="0.3">
      <c r="A97220">
        <v>146609617</v>
      </c>
      <c r="B97220">
        <f t="shared" si="3038"/>
        <v>431204.75588235294</v>
      </c>
      <c r="C97220">
        <f t="shared" si="3039"/>
        <v>5.6346835421649351</v>
      </c>
    </row>
    <row r="97221" spans="1:3" x14ac:dyDescent="0.3">
      <c r="A97221">
        <v>6972837</v>
      </c>
      <c r="B97221">
        <f t="shared" si="3038"/>
        <v>20508.344117647059</v>
      </c>
      <c r="C97221">
        <f t="shared" si="3039"/>
        <v>4.3119305960290113</v>
      </c>
    </row>
    <row r="97222" spans="1:3" x14ac:dyDescent="0.3">
      <c r="A97222">
        <v>615</v>
      </c>
      <c r="B97222">
        <f t="shared" si="3038"/>
        <v>1.8088235294117647</v>
      </c>
      <c r="C97222">
        <f t="shared" si="3039"/>
        <v>0.25739619873316161</v>
      </c>
    </row>
    <row r="97223" spans="1:3" x14ac:dyDescent="0.3">
      <c r="A97223">
        <v>49</v>
      </c>
      <c r="B97223">
        <f t="shared" si="3038"/>
        <v>0.14411764705882352</v>
      </c>
      <c r="C97223">
        <f t="shared" si="3039"/>
        <v>-0.84128283701374151</v>
      </c>
    </row>
    <row r="97224" spans="1:3" x14ac:dyDescent="0.3">
      <c r="A97224">
        <v>10</v>
      </c>
      <c r="B97224">
        <f t="shared" si="3038"/>
        <v>2.9411764705882353E-2</v>
      </c>
      <c r="C97224">
        <f t="shared" si="3039"/>
        <v>-1.5314789170422551</v>
      </c>
    </row>
    <row r="97225" spans="1:3" x14ac:dyDescent="0.3">
      <c r="A97225">
        <v>139</v>
      </c>
      <c r="B97225">
        <f t="shared" si="3038"/>
        <v>0.4088235294117647</v>
      </c>
      <c r="C97225">
        <f t="shared" si="3039"/>
        <v>-0.38846411678816006</v>
      </c>
    </row>
    <row r="97226" spans="1:3" x14ac:dyDescent="0.3">
      <c r="A97226">
        <v>176</v>
      </c>
      <c r="B97226">
        <f t="shared" si="3038"/>
        <v>0.51764705882352946</v>
      </c>
      <c r="C97226">
        <f t="shared" si="3039"/>
        <v>-0.28596624922810526</v>
      </c>
    </row>
    <row r="97227" spans="1:3" x14ac:dyDescent="0.3">
      <c r="A97227">
        <v>23431</v>
      </c>
      <c r="B97227">
        <f t="shared" si="3038"/>
        <v>68.914705882352948</v>
      </c>
      <c r="C97227">
        <f t="shared" si="3039"/>
        <v>1.8383119069885212</v>
      </c>
    </row>
    <row r="97228" spans="1:3" x14ac:dyDescent="0.3">
      <c r="A97228">
        <v>1369</v>
      </c>
      <c r="B97228">
        <f t="shared" si="3038"/>
        <v>4.026470588235294</v>
      </c>
      <c r="C97228">
        <f t="shared" si="3039"/>
        <v>0.60492453109173483</v>
      </c>
    </row>
    <row r="97229" spans="1:3" x14ac:dyDescent="0.3">
      <c r="A97229">
        <v>9761</v>
      </c>
      <c r="B97229">
        <f t="shared" si="3038"/>
        <v>28.708823529411763</v>
      </c>
      <c r="C97229">
        <f t="shared" si="3039"/>
        <v>1.458015395730454</v>
      </c>
    </row>
    <row r="97230" spans="1:3" x14ac:dyDescent="0.3">
      <c r="A97230" s="39">
        <v>340000000000</v>
      </c>
      <c r="B97230">
        <f t="shared" si="3038"/>
        <v>1000000000</v>
      </c>
      <c r="C97230">
        <f t="shared" si="3039"/>
        <v>9</v>
      </c>
    </row>
    <row r="97231" spans="1:3" x14ac:dyDescent="0.3">
      <c r="A97231">
        <v>36</v>
      </c>
      <c r="B97231">
        <f t="shared" si="3038"/>
        <v>0.10588235294117647</v>
      </c>
      <c r="C97231">
        <f t="shared" si="3039"/>
        <v>-0.97517641627496787</v>
      </c>
    </row>
    <row r="97232" spans="1:3" x14ac:dyDescent="0.3">
      <c r="A97232">
        <v>2163</v>
      </c>
      <c r="B97232">
        <f t="shared" si="3038"/>
        <v>6.3617647058823525</v>
      </c>
      <c r="C97232">
        <f t="shared" si="3039"/>
        <v>0.80357760239683629</v>
      </c>
    </row>
    <row r="97233" spans="1:3" x14ac:dyDescent="0.3">
      <c r="A97233">
        <v>24</v>
      </c>
      <c r="B97233">
        <f t="shared" si="3038"/>
        <v>7.0588235294117646E-2</v>
      </c>
      <c r="C97233">
        <f t="shared" si="3039"/>
        <v>-1.151267675330649</v>
      </c>
    </row>
    <row r="97234" spans="1:3" x14ac:dyDescent="0.3">
      <c r="A97234">
        <v>47</v>
      </c>
      <c r="B97234">
        <f t="shared" si="3038"/>
        <v>0.13823529411764707</v>
      </c>
      <c r="C97234">
        <f t="shared" si="3039"/>
        <v>-0.85938105910653761</v>
      </c>
    </row>
    <row r="97235" spans="1:3" x14ac:dyDescent="0.3">
      <c r="A97235">
        <v>1859</v>
      </c>
      <c r="B97235">
        <f t="shared" si="3038"/>
        <v>5.4676470588235295</v>
      </c>
      <c r="C97235">
        <f t="shared" si="3039"/>
        <v>0.73780047272964344</v>
      </c>
    </row>
    <row r="97236" spans="1:3" x14ac:dyDescent="0.3">
      <c r="A97236">
        <v>1516872</v>
      </c>
      <c r="B97236">
        <f t="shared" si="3038"/>
        <v>4461.3882352941173</v>
      </c>
      <c r="C97236">
        <f t="shared" si="3039"/>
        <v>3.6494700177068595</v>
      </c>
    </row>
    <row r="97237" spans="1:3" x14ac:dyDescent="0.3">
      <c r="A97237">
        <v>6771</v>
      </c>
      <c r="B97237">
        <f t="shared" si="3038"/>
        <v>19.914705882352941</v>
      </c>
      <c r="C97237">
        <f t="shared" si="3039"/>
        <v>1.2991738967551694</v>
      </c>
    </row>
    <row r="97238" spans="1:3" x14ac:dyDescent="0.3">
      <c r="A97238">
        <v>48</v>
      </c>
      <c r="B97238">
        <f t="shared" si="3038"/>
        <v>0.14117647058823529</v>
      </c>
      <c r="C97238">
        <f t="shared" si="3039"/>
        <v>-0.85023767966666797</v>
      </c>
    </row>
    <row r="97239" spans="1:3" x14ac:dyDescent="0.3">
      <c r="A97239">
        <v>1222</v>
      </c>
      <c r="B97239">
        <f t="shared" si="3038"/>
        <v>3.5941176470588236</v>
      </c>
      <c r="C97239">
        <f t="shared" si="3039"/>
        <v>0.55559228886428036</v>
      </c>
    </row>
    <row r="97240" spans="1:3" x14ac:dyDescent="0.3">
      <c r="A97240">
        <v>11770</v>
      </c>
      <c r="B97240">
        <f t="shared" si="3038"/>
        <v>34.617647058823529</v>
      </c>
      <c r="C97240">
        <f t="shared" si="3039"/>
        <v>1.5392975458011795</v>
      </c>
    </row>
    <row r="97241" spans="1:3" x14ac:dyDescent="0.3">
      <c r="A97241">
        <v>7735</v>
      </c>
      <c r="B97241">
        <f t="shared" si="3038"/>
        <v>22.75</v>
      </c>
      <c r="C97241">
        <f t="shared" si="3039"/>
        <v>1.3569814009931311</v>
      </c>
    </row>
    <row r="97242" spans="1:3" x14ac:dyDescent="0.3">
      <c r="A97242">
        <v>20</v>
      </c>
      <c r="B97242">
        <f t="shared" si="3038"/>
        <v>5.8823529411764705E-2</v>
      </c>
      <c r="C97242">
        <f t="shared" si="3039"/>
        <v>-1.2304489213782739</v>
      </c>
    </row>
    <row r="97243" spans="1:3" x14ac:dyDescent="0.3">
      <c r="A97243">
        <v>26307411</v>
      </c>
      <c r="B97243">
        <f t="shared" si="3038"/>
        <v>77374.73823529412</v>
      </c>
      <c r="C97243">
        <f t="shared" si="3039"/>
        <v>4.8885991927789387</v>
      </c>
    </row>
    <row r="97244" spans="1:3" x14ac:dyDescent="0.3">
      <c r="A97244">
        <v>225</v>
      </c>
      <c r="B97244">
        <f t="shared" si="3038"/>
        <v>0.66176470588235292</v>
      </c>
      <c r="C97244">
        <f t="shared" si="3039"/>
        <v>-0.17929639893089266</v>
      </c>
    </row>
    <row r="97245" spans="1:3" x14ac:dyDescent="0.3">
      <c r="A97245">
        <v>765910</v>
      </c>
      <c r="B97245">
        <f t="shared" si="3038"/>
        <v>2252.6764705882351</v>
      </c>
      <c r="C97245">
        <f t="shared" si="3039"/>
        <v>3.3526988228256549</v>
      </c>
    </row>
    <row r="97246" spans="1:3" x14ac:dyDescent="0.3">
      <c r="A97246" s="39">
        <v>122100000000</v>
      </c>
      <c r="B97246">
        <f t="shared" si="3038"/>
        <v>359117647.05882353</v>
      </c>
      <c r="C97246">
        <f t="shared" si="3039"/>
        <v>8.5552367469026276</v>
      </c>
    </row>
    <row r="97247" spans="1:3" x14ac:dyDescent="0.3">
      <c r="A97247">
        <v>31288</v>
      </c>
      <c r="B97247">
        <f t="shared" si="3038"/>
        <v>92.023529411764713</v>
      </c>
      <c r="C97247">
        <f t="shared" si="3039"/>
        <v>1.9638988859018192</v>
      </c>
    </row>
    <row r="97248" spans="1:3" x14ac:dyDescent="0.3">
      <c r="A97248">
        <v>115800</v>
      </c>
      <c r="B97248">
        <f t="shared" si="3038"/>
        <v>340.58823529411762</v>
      </c>
      <c r="C97248">
        <f t="shared" si="3039"/>
        <v>2.5322296423491624</v>
      </c>
    </row>
    <row r="97249" spans="1:3" x14ac:dyDescent="0.3">
      <c r="A97249">
        <v>214</v>
      </c>
      <c r="B97249">
        <f t="shared" si="3038"/>
        <v>0.62941176470588234</v>
      </c>
      <c r="C97249">
        <f t="shared" si="3039"/>
        <v>-0.2010651436930643</v>
      </c>
    </row>
    <row r="97250" spans="1:3" x14ac:dyDescent="0.3">
      <c r="A97250">
        <v>9419</v>
      </c>
      <c r="B97250">
        <f t="shared" si="3038"/>
        <v>27.702941176470588</v>
      </c>
      <c r="C97250">
        <f t="shared" si="3039"/>
        <v>1.4425258798551595</v>
      </c>
    </row>
    <row r="97251" spans="1:3" x14ac:dyDescent="0.3">
      <c r="A97251">
        <v>737</v>
      </c>
      <c r="B97251">
        <f t="shared" si="3038"/>
        <v>2.1676470588235293</v>
      </c>
      <c r="C97251">
        <f t="shared" si="3039"/>
        <v>0.33598857081679634</v>
      </c>
    </row>
    <row r="97252" spans="1:3" x14ac:dyDescent="0.3">
      <c r="A97252">
        <v>75</v>
      </c>
      <c r="B97252">
        <f t="shared" si="3038"/>
        <v>0.22058823529411764</v>
      </c>
      <c r="C97252">
        <f t="shared" si="3039"/>
        <v>-0.65641765365055504</v>
      </c>
    </row>
    <row r="97253" spans="1:3" x14ac:dyDescent="0.3">
      <c r="A97253">
        <v>164538</v>
      </c>
      <c r="B97253">
        <f t="shared" si="3038"/>
        <v>483.93529411764706</v>
      </c>
      <c r="C97253">
        <f t="shared" si="3039"/>
        <v>2.6847872970033868</v>
      </c>
    </row>
    <row r="97254" spans="1:3" x14ac:dyDescent="0.3">
      <c r="A97254">
        <v>2</v>
      </c>
      <c r="B97254">
        <f t="shared" si="3038"/>
        <v>5.8823529411764705E-3</v>
      </c>
      <c r="C97254">
        <f t="shared" si="3039"/>
        <v>-2.2304489213782741</v>
      </c>
    </row>
    <row r="97255" spans="1:3" x14ac:dyDescent="0.3">
      <c r="A97255">
        <v>178331837</v>
      </c>
      <c r="B97255">
        <f t="shared" si="3038"/>
        <v>524505.40294117643</v>
      </c>
      <c r="C97255">
        <f t="shared" si="3039"/>
        <v>5.7197499662292017</v>
      </c>
    </row>
    <row r="97256" spans="1:3" x14ac:dyDescent="0.3">
      <c r="A97256">
        <v>23084</v>
      </c>
      <c r="B97256">
        <f t="shared" si="3038"/>
        <v>67.89411764705882</v>
      </c>
      <c r="C97256">
        <f t="shared" si="3039"/>
        <v>1.83183214859437</v>
      </c>
    </row>
    <row r="97257" spans="1:3" x14ac:dyDescent="0.3">
      <c r="A97257">
        <v>20506046</v>
      </c>
      <c r="B97257">
        <f t="shared" si="3038"/>
        <v>60311.9</v>
      </c>
      <c r="C97257">
        <f t="shared" si="3039"/>
        <v>4.7804030102238633</v>
      </c>
    </row>
    <row r="97258" spans="1:3" x14ac:dyDescent="0.3">
      <c r="A97258">
        <v>59</v>
      </c>
      <c r="B97258">
        <f t="shared" si="3038"/>
        <v>0.17352941176470588</v>
      </c>
      <c r="C97258">
        <f t="shared" si="3039"/>
        <v>-0.76062690540011091</v>
      </c>
    </row>
    <row r="97259" spans="1:3" x14ac:dyDescent="0.3">
      <c r="A97259">
        <v>1237</v>
      </c>
      <c r="B97259">
        <f t="shared" si="3038"/>
        <v>3.638235294117647</v>
      </c>
      <c r="C97259">
        <f t="shared" si="3039"/>
        <v>0.56089078258686553</v>
      </c>
    </row>
    <row r="97260" spans="1:3" x14ac:dyDescent="0.3">
      <c r="A97260">
        <v>45842</v>
      </c>
      <c r="B97260">
        <f t="shared" si="3038"/>
        <v>134.8294117647059</v>
      </c>
      <c r="C97260">
        <f t="shared" si="3039"/>
        <v>2.1297846397795586</v>
      </c>
    </row>
    <row r="97261" spans="1:3" x14ac:dyDescent="0.3">
      <c r="A97261">
        <v>4446</v>
      </c>
      <c r="B97261">
        <f t="shared" si="3038"/>
        <v>13.076470588235294</v>
      </c>
      <c r="C97261">
        <f t="shared" si="3039"/>
        <v>1.1164905413207167</v>
      </c>
    </row>
    <row r="97262" spans="1:3" x14ac:dyDescent="0.3">
      <c r="A97262">
        <v>3001</v>
      </c>
      <c r="B97262">
        <f t="shared" si="3038"/>
        <v>8.8264705882352938</v>
      </c>
      <c r="C97262">
        <f t="shared" si="3039"/>
        <v>0.94578707838259746</v>
      </c>
    </row>
    <row r="97263" spans="1:3" x14ac:dyDescent="0.3">
      <c r="A97263">
        <v>9688</v>
      </c>
      <c r="B97263">
        <f t="shared" si="3038"/>
        <v>28.494117647058822</v>
      </c>
      <c r="C97263">
        <f t="shared" si="3039"/>
        <v>1.4547552130927406</v>
      </c>
    </row>
    <row r="97264" spans="1:3" x14ac:dyDescent="0.3">
      <c r="A97264">
        <v>207</v>
      </c>
      <c r="B97264">
        <f t="shared" si="3038"/>
        <v>0.60882352941176465</v>
      </c>
      <c r="C97264">
        <f t="shared" si="3039"/>
        <v>-0.2155085715853374</v>
      </c>
    </row>
    <row r="97265" spans="1:3" x14ac:dyDescent="0.3">
      <c r="A97265">
        <v>21470</v>
      </c>
      <c r="B97265">
        <f t="shared" si="3038"/>
        <v>63.147058823529413</v>
      </c>
      <c r="C97265">
        <f t="shared" si="3039"/>
        <v>1.8003531273939937</v>
      </c>
    </row>
    <row r="97266" spans="1:3" x14ac:dyDescent="0.3">
      <c r="A97266">
        <v>8</v>
      </c>
      <c r="B97266">
        <f t="shared" si="3038"/>
        <v>2.3529411764705882E-2</v>
      </c>
      <c r="C97266">
        <f t="shared" si="3039"/>
        <v>-1.6283889300503116</v>
      </c>
    </row>
    <row r="97267" spans="1:3" x14ac:dyDescent="0.3">
      <c r="A97267">
        <v>347</v>
      </c>
      <c r="B97267">
        <f t="shared" si="3038"/>
        <v>1.0205882352941176</v>
      </c>
      <c r="C97267">
        <f t="shared" si="3039"/>
        <v>8.8505577486185632E-3</v>
      </c>
    </row>
    <row r="97268" spans="1:3" x14ac:dyDescent="0.3">
      <c r="A97268">
        <v>5</v>
      </c>
      <c r="B97268">
        <f t="shared" si="3038"/>
        <v>1.4705882352941176E-2</v>
      </c>
      <c r="C97268">
        <f t="shared" si="3039"/>
        <v>-1.8325089127062364</v>
      </c>
    </row>
    <row r="97269" spans="1:3" x14ac:dyDescent="0.3">
      <c r="A97269">
        <v>483224295</v>
      </c>
      <c r="B97269">
        <f t="shared" si="3038"/>
        <v>1421247.9264705882</v>
      </c>
      <c r="C97269">
        <f t="shared" si="3039"/>
        <v>6.1526698440823955</v>
      </c>
    </row>
    <row r="97270" spans="1:3" x14ac:dyDescent="0.3">
      <c r="A97270">
        <v>583891</v>
      </c>
      <c r="B97270">
        <f t="shared" si="3038"/>
        <v>1717.3264705882352</v>
      </c>
      <c r="C97270">
        <f t="shared" si="3039"/>
        <v>3.2348528641167893</v>
      </c>
    </row>
    <row r="97271" spans="1:3" x14ac:dyDescent="0.3">
      <c r="A97271">
        <v>508547</v>
      </c>
      <c r="B97271">
        <f t="shared" si="3038"/>
        <v>1495.7264705882353</v>
      </c>
      <c r="C97271">
        <f t="shared" si="3039"/>
        <v>3.174852179641066</v>
      </c>
    </row>
    <row r="97272" spans="1:3" x14ac:dyDescent="0.3">
      <c r="A97272">
        <v>30</v>
      </c>
      <c r="B97272">
        <f t="shared" si="3038"/>
        <v>8.8235294117647065E-2</v>
      </c>
      <c r="C97272">
        <f t="shared" si="3039"/>
        <v>-1.0543576623225928</v>
      </c>
    </row>
    <row r="97273" spans="1:3" x14ac:dyDescent="0.3">
      <c r="A97273">
        <v>7384084</v>
      </c>
      <c r="B97273">
        <f t="shared" si="3038"/>
        <v>21717.894117647058</v>
      </c>
      <c r="C97273">
        <f t="shared" si="3039"/>
        <v>4.3368177114589406</v>
      </c>
    </row>
    <row r="97274" spans="1:3" x14ac:dyDescent="0.3">
      <c r="A97274">
        <v>3</v>
      </c>
      <c r="B97274">
        <f t="shared" si="3038"/>
        <v>8.8235294117647058E-3</v>
      </c>
      <c r="C97274">
        <f t="shared" si="3039"/>
        <v>-2.0543576623225928</v>
      </c>
    </row>
    <row r="97275" spans="1:3" x14ac:dyDescent="0.3">
      <c r="A97275">
        <v>197</v>
      </c>
      <c r="B97275">
        <f t="shared" si="3038"/>
        <v>0.5794117647058824</v>
      </c>
      <c r="C97275">
        <f t="shared" si="3039"/>
        <v>-0.23701269088066215</v>
      </c>
    </row>
    <row r="97276" spans="1:3" x14ac:dyDescent="0.3">
      <c r="A97276">
        <v>58</v>
      </c>
      <c r="B97276">
        <f t="shared" si="3038"/>
        <v>0.17058823529411765</v>
      </c>
      <c r="C97276">
        <f t="shared" si="3039"/>
        <v>-0.7680509234793178</v>
      </c>
    </row>
    <row r="97277" spans="1:3" x14ac:dyDescent="0.3">
      <c r="A97277">
        <v>10243</v>
      </c>
      <c r="B97277">
        <f t="shared" si="3038"/>
        <v>30.126470588235293</v>
      </c>
      <c r="C97277">
        <f t="shared" si="3039"/>
        <v>1.4789482556747942</v>
      </c>
    </row>
    <row r="97278" spans="1:3" x14ac:dyDescent="0.3">
      <c r="A97278">
        <v>5</v>
      </c>
      <c r="B97278">
        <f t="shared" si="3038"/>
        <v>1.4705882352941176E-2</v>
      </c>
      <c r="C97278">
        <f t="shared" si="3039"/>
        <v>-1.8325089127062364</v>
      </c>
    </row>
    <row r="97279" spans="1:3" x14ac:dyDescent="0.3">
      <c r="A97279">
        <v>773466</v>
      </c>
      <c r="B97279">
        <f t="shared" si="3038"/>
        <v>2274.9</v>
      </c>
      <c r="C97279">
        <f t="shared" si="3039"/>
        <v>3.356962310706225</v>
      </c>
    </row>
    <row r="97280" spans="1:3" x14ac:dyDescent="0.3">
      <c r="A97280">
        <v>228</v>
      </c>
      <c r="B97280">
        <f t="shared" si="3038"/>
        <v>0.6705882352941176</v>
      </c>
      <c r="C97280">
        <f t="shared" si="3039"/>
        <v>-0.17354407004180136</v>
      </c>
    </row>
    <row r="97281" spans="1:3" x14ac:dyDescent="0.3">
      <c r="A97281">
        <v>838</v>
      </c>
      <c r="B97281">
        <f t="shared" si="3038"/>
        <v>2.4647058823529413</v>
      </c>
      <c r="C97281">
        <f t="shared" si="3039"/>
        <v>0.39176510158802141</v>
      </c>
    </row>
    <row r="97282" spans="1:3" x14ac:dyDescent="0.3">
      <c r="A97282">
        <v>6156</v>
      </c>
      <c r="B97282">
        <f t="shared" ref="B97282:B97345" si="3040">A97282/340</f>
        <v>18.105882352941176</v>
      </c>
      <c r="C97282">
        <f t="shared" ref="C97282:C97345" si="3041">LOG10(B97282)</f>
        <v>1.257819694117186</v>
      </c>
    </row>
    <row r="97283" spans="1:3" x14ac:dyDescent="0.3">
      <c r="A97283">
        <v>22383659</v>
      </c>
      <c r="B97283">
        <f t="shared" si="3040"/>
        <v>65834.291176470593</v>
      </c>
      <c r="C97283">
        <f t="shared" si="3041"/>
        <v>4.8184521639713669</v>
      </c>
    </row>
    <row r="97284" spans="1:3" x14ac:dyDescent="0.3">
      <c r="A97284">
        <v>5</v>
      </c>
      <c r="B97284">
        <f t="shared" si="3040"/>
        <v>1.4705882352941176E-2</v>
      </c>
      <c r="C97284">
        <f t="shared" si="3041"/>
        <v>-1.8325089127062364</v>
      </c>
    </row>
    <row r="97285" spans="1:3" x14ac:dyDescent="0.3">
      <c r="A97285">
        <v>3</v>
      </c>
      <c r="B97285">
        <f t="shared" si="3040"/>
        <v>8.8235294117647058E-3</v>
      </c>
      <c r="C97285">
        <f t="shared" si="3041"/>
        <v>-2.0543576623225928</v>
      </c>
    </row>
    <row r="97286" spans="1:3" x14ac:dyDescent="0.3">
      <c r="A97286">
        <v>455</v>
      </c>
      <c r="B97286">
        <f t="shared" si="3040"/>
        <v>1.338235294117647</v>
      </c>
      <c r="C97286">
        <f t="shared" si="3041"/>
        <v>0.12653247961485725</v>
      </c>
    </row>
    <row r="97287" spans="1:3" x14ac:dyDescent="0.3">
      <c r="A97287" s="39">
        <v>2995000000</v>
      </c>
      <c r="B97287">
        <f t="shared" si="3040"/>
        <v>8808823.5294117648</v>
      </c>
      <c r="C97287">
        <f t="shared" si="3041"/>
        <v>6.9449179096830749</v>
      </c>
    </row>
    <row r="97288" spans="1:3" x14ac:dyDescent="0.3">
      <c r="A97288">
        <v>2697</v>
      </c>
      <c r="B97288">
        <f t="shared" si="3040"/>
        <v>7.9323529411764708</v>
      </c>
      <c r="C97288">
        <f t="shared" si="3041"/>
        <v>0.89940202941063607</v>
      </c>
    </row>
    <row r="97289" spans="1:3" x14ac:dyDescent="0.3">
      <c r="A97289">
        <v>1846043</v>
      </c>
      <c r="B97289">
        <f t="shared" si="3040"/>
        <v>5429.5382352941178</v>
      </c>
      <c r="C97289">
        <f t="shared" si="3041"/>
        <v>3.7347628958151491</v>
      </c>
    </row>
    <row r="97290" spans="1:3" x14ac:dyDescent="0.3">
      <c r="A97290">
        <v>3281</v>
      </c>
      <c r="B97290">
        <f t="shared" si="3040"/>
        <v>9.65</v>
      </c>
      <c r="C97290">
        <f t="shared" si="3041"/>
        <v>0.98452731334379262</v>
      </c>
    </row>
    <row r="97291" spans="1:3" x14ac:dyDescent="0.3">
      <c r="A97291">
        <v>321</v>
      </c>
      <c r="B97291">
        <f t="shared" si="3040"/>
        <v>0.94411764705882351</v>
      </c>
      <c r="C97291">
        <f t="shared" si="3041"/>
        <v>-2.4973884637383058E-2</v>
      </c>
    </row>
    <row r="97292" spans="1:3" x14ac:dyDescent="0.3">
      <c r="A97292">
        <v>1935</v>
      </c>
      <c r="B97292">
        <f t="shared" si="3040"/>
        <v>5.6911764705882355</v>
      </c>
      <c r="C97292">
        <f t="shared" si="3041"/>
        <v>0.75520205231267512</v>
      </c>
    </row>
    <row r="97293" spans="1:3" x14ac:dyDescent="0.3">
      <c r="A97293">
        <v>8</v>
      </c>
      <c r="B97293">
        <f t="shared" si="3040"/>
        <v>2.3529411764705882E-2</v>
      </c>
      <c r="C97293">
        <f t="shared" si="3041"/>
        <v>-1.6283889300503116</v>
      </c>
    </row>
    <row r="97294" spans="1:3" x14ac:dyDescent="0.3">
      <c r="A97294">
        <v>9</v>
      </c>
      <c r="B97294">
        <f t="shared" si="3040"/>
        <v>2.6470588235294117E-2</v>
      </c>
      <c r="C97294">
        <f t="shared" si="3041"/>
        <v>-1.5772364076029302</v>
      </c>
    </row>
    <row r="97295" spans="1:3" x14ac:dyDescent="0.3">
      <c r="A97295">
        <v>1583716</v>
      </c>
      <c r="B97295">
        <f t="shared" si="3040"/>
        <v>4657.9882352941177</v>
      </c>
      <c r="C97295">
        <f t="shared" si="3041"/>
        <v>3.6681983873001438</v>
      </c>
    </row>
    <row r="97296" spans="1:3" x14ac:dyDescent="0.3">
      <c r="A97296">
        <v>128</v>
      </c>
      <c r="B97296">
        <f t="shared" si="3040"/>
        <v>0.37647058823529411</v>
      </c>
      <c r="C97296">
        <f t="shared" si="3041"/>
        <v>-0.42426894739438675</v>
      </c>
    </row>
    <row r="97297" spans="1:3" x14ac:dyDescent="0.3">
      <c r="A97297">
        <v>16289</v>
      </c>
      <c r="B97297">
        <f t="shared" si="3040"/>
        <v>47.908823529411762</v>
      </c>
      <c r="C97297">
        <f t="shared" si="3041"/>
        <v>1.6804155062587316</v>
      </c>
    </row>
    <row r="97298" spans="1:3" x14ac:dyDescent="0.3">
      <c r="A97298">
        <v>952</v>
      </c>
      <c r="B97298">
        <f t="shared" si="3040"/>
        <v>2.8</v>
      </c>
      <c r="C97298">
        <f t="shared" si="3041"/>
        <v>0.44715803134221921</v>
      </c>
    </row>
    <row r="97299" spans="1:3" x14ac:dyDescent="0.3">
      <c r="A97299">
        <v>16</v>
      </c>
      <c r="B97299">
        <f t="shared" si="3040"/>
        <v>4.7058823529411764E-2</v>
      </c>
      <c r="C97299">
        <f t="shared" si="3041"/>
        <v>-1.3273589343863303</v>
      </c>
    </row>
    <row r="97300" spans="1:3" x14ac:dyDescent="0.3">
      <c r="A97300">
        <v>12</v>
      </c>
      <c r="B97300">
        <f t="shared" si="3040"/>
        <v>3.5294117647058823E-2</v>
      </c>
      <c r="C97300">
        <f t="shared" si="3041"/>
        <v>-1.4522976709946303</v>
      </c>
    </row>
    <row r="97301" spans="1:3" x14ac:dyDescent="0.3">
      <c r="A97301">
        <v>71110</v>
      </c>
      <c r="B97301">
        <f t="shared" si="3040"/>
        <v>209.14705882352942</v>
      </c>
      <c r="C97301">
        <f t="shared" si="3041"/>
        <v>2.3204517615980125</v>
      </c>
    </row>
    <row r="97302" spans="1:3" x14ac:dyDescent="0.3">
      <c r="A97302">
        <v>836260</v>
      </c>
      <c r="B97302">
        <f t="shared" si="3040"/>
        <v>2459.5882352941176</v>
      </c>
      <c r="C97302">
        <f t="shared" si="3041"/>
        <v>3.3908624070596063</v>
      </c>
    </row>
    <row r="97303" spans="1:3" x14ac:dyDescent="0.3">
      <c r="A97303">
        <v>13915</v>
      </c>
      <c r="B97303">
        <f t="shared" si="3040"/>
        <v>40.926470588235297</v>
      </c>
      <c r="C97303">
        <f t="shared" si="3041"/>
        <v>1.6120042936278067</v>
      </c>
    </row>
    <row r="97304" spans="1:3" x14ac:dyDescent="0.3">
      <c r="A97304">
        <v>6779</v>
      </c>
      <c r="B97304">
        <f t="shared" si="3040"/>
        <v>19.938235294117646</v>
      </c>
      <c r="C97304">
        <f t="shared" si="3041"/>
        <v>1.2996867168671873</v>
      </c>
    </row>
    <row r="97305" spans="1:3" x14ac:dyDescent="0.3">
      <c r="A97305">
        <v>1461</v>
      </c>
      <c r="B97305">
        <f t="shared" si="3040"/>
        <v>4.2970588235294116</v>
      </c>
      <c r="C97305">
        <f t="shared" si="3041"/>
        <v>0.6331712988920416</v>
      </c>
    </row>
    <row r="97306" spans="1:3" x14ac:dyDescent="0.3">
      <c r="A97306">
        <v>13806</v>
      </c>
      <c r="B97306">
        <f t="shared" si="3040"/>
        <v>40.60588235294118</v>
      </c>
      <c r="C97306">
        <f t="shared" si="3041"/>
        <v>1.608588952010032</v>
      </c>
    </row>
    <row r="97307" spans="1:3" x14ac:dyDescent="0.3">
      <c r="A97307">
        <v>43</v>
      </c>
      <c r="B97307">
        <f t="shared" si="3040"/>
        <v>0.12647058823529411</v>
      </c>
      <c r="C97307">
        <f t="shared" si="3041"/>
        <v>-0.89801046146266861</v>
      </c>
    </row>
    <row r="97308" spans="1:3" x14ac:dyDescent="0.3">
      <c r="A97308">
        <v>3639</v>
      </c>
      <c r="B97308">
        <f t="shared" si="3040"/>
        <v>10.702941176470588</v>
      </c>
      <c r="C97308">
        <f t="shared" si="3041"/>
        <v>1.0295031385439803</v>
      </c>
    </row>
    <row r="97309" spans="1:3" x14ac:dyDescent="0.3">
      <c r="A97309">
        <v>17</v>
      </c>
      <c r="B97309">
        <f t="shared" si="3040"/>
        <v>0.05</v>
      </c>
      <c r="C97309">
        <f t="shared" si="3041"/>
        <v>-1.3010299956639813</v>
      </c>
    </row>
    <row r="97310" spans="1:3" x14ac:dyDescent="0.3">
      <c r="A97310">
        <v>902</v>
      </c>
      <c r="B97310">
        <f t="shared" si="3040"/>
        <v>2.6529411764705881</v>
      </c>
      <c r="C97310">
        <f t="shared" si="3041"/>
        <v>0.4237276204996866</v>
      </c>
    </row>
    <row r="97311" spans="1:3" x14ac:dyDescent="0.3">
      <c r="A97311">
        <v>335</v>
      </c>
      <c r="B97311">
        <f t="shared" si="3040"/>
        <v>0.98529411764705888</v>
      </c>
      <c r="C97311">
        <f t="shared" si="3041"/>
        <v>-6.4341100054098616E-3</v>
      </c>
    </row>
    <row r="97312" spans="1:3" x14ac:dyDescent="0.3">
      <c r="A97312">
        <v>127</v>
      </c>
      <c r="B97312">
        <f t="shared" si="3040"/>
        <v>0.37352941176470589</v>
      </c>
      <c r="C97312">
        <f t="shared" si="3041"/>
        <v>-0.42767519608629823</v>
      </c>
    </row>
    <row r="97313" spans="1:3" x14ac:dyDescent="0.3">
      <c r="A97313">
        <v>23</v>
      </c>
      <c r="B97313">
        <f t="shared" si="3040"/>
        <v>6.7647058823529407E-2</v>
      </c>
      <c r="C97313">
        <f t="shared" si="3041"/>
        <v>-1.1697510810246623</v>
      </c>
    </row>
    <row r="97314" spans="1:3" x14ac:dyDescent="0.3">
      <c r="A97314">
        <v>174</v>
      </c>
      <c r="B97314">
        <f t="shared" si="3040"/>
        <v>0.5117647058823529</v>
      </c>
      <c r="C97314">
        <f t="shared" si="3041"/>
        <v>-0.29092966875965542</v>
      </c>
    </row>
    <row r="97315" spans="1:3" x14ac:dyDescent="0.3">
      <c r="A97315">
        <v>23</v>
      </c>
      <c r="B97315">
        <f t="shared" si="3040"/>
        <v>6.7647058823529407E-2</v>
      </c>
      <c r="C97315">
        <f t="shared" si="3041"/>
        <v>-1.1697510810246623</v>
      </c>
    </row>
    <row r="97316" spans="1:3" x14ac:dyDescent="0.3">
      <c r="A97316">
        <v>79240668</v>
      </c>
      <c r="B97316">
        <f t="shared" si="3040"/>
        <v>233060.78823529411</v>
      </c>
      <c r="C97316">
        <f t="shared" si="3041"/>
        <v>5.367469210948574</v>
      </c>
    </row>
    <row r="97317" spans="1:3" x14ac:dyDescent="0.3">
      <c r="A97317">
        <v>183</v>
      </c>
      <c r="B97317">
        <f t="shared" si="3040"/>
        <v>0.53823529411764703</v>
      </c>
      <c r="C97317">
        <f t="shared" si="3041"/>
        <v>-0.26902782731182567</v>
      </c>
    </row>
    <row r="97318" spans="1:3" x14ac:dyDescent="0.3">
      <c r="A97318">
        <v>326</v>
      </c>
      <c r="B97318">
        <f t="shared" si="3040"/>
        <v>0.95882352941176474</v>
      </c>
      <c r="C97318">
        <f t="shared" si="3041"/>
        <v>-1.8261316974316107E-2</v>
      </c>
    </row>
    <row r="97319" spans="1:3" x14ac:dyDescent="0.3">
      <c r="A97319">
        <v>26</v>
      </c>
      <c r="B97319">
        <f t="shared" si="3040"/>
        <v>7.6470588235294124E-2</v>
      </c>
      <c r="C97319">
        <f t="shared" si="3041"/>
        <v>-1.1165055690714372</v>
      </c>
    </row>
    <row r="97320" spans="1:3" x14ac:dyDescent="0.3">
      <c r="A97320">
        <v>1823</v>
      </c>
      <c r="B97320">
        <f t="shared" si="3040"/>
        <v>5.3617647058823525</v>
      </c>
      <c r="C97320">
        <f t="shared" si="3041"/>
        <v>0.7293077516127211</v>
      </c>
    </row>
    <row r="97321" spans="1:3" x14ac:dyDescent="0.3">
      <c r="A97321">
        <v>39033</v>
      </c>
      <c r="B97321">
        <f t="shared" si="3040"/>
        <v>114.80294117647058</v>
      </c>
      <c r="C97321">
        <f t="shared" si="3041"/>
        <v>2.0599530145458318</v>
      </c>
    </row>
    <row r="97322" spans="1:3" x14ac:dyDescent="0.3">
      <c r="A97322">
        <v>24</v>
      </c>
      <c r="B97322">
        <f t="shared" si="3040"/>
        <v>7.0588235294117646E-2</v>
      </c>
      <c r="C97322">
        <f t="shared" si="3041"/>
        <v>-1.151267675330649</v>
      </c>
    </row>
    <row r="97323" spans="1:3" x14ac:dyDescent="0.3">
      <c r="A97323">
        <v>307208</v>
      </c>
      <c r="B97323">
        <f t="shared" si="3040"/>
        <v>903.55294117647054</v>
      </c>
      <c r="C97323">
        <f t="shared" si="3041"/>
        <v>2.9559536039220924</v>
      </c>
    </row>
    <row r="97324" spans="1:3" x14ac:dyDescent="0.3">
      <c r="A97324">
        <v>20</v>
      </c>
      <c r="B97324">
        <f t="shared" si="3040"/>
        <v>5.8823529411764705E-2</v>
      </c>
      <c r="C97324">
        <f t="shared" si="3041"/>
        <v>-1.2304489213782739</v>
      </c>
    </row>
    <row r="97325" spans="1:3" x14ac:dyDescent="0.3">
      <c r="A97325">
        <v>371</v>
      </c>
      <c r="B97325">
        <f t="shared" si="3040"/>
        <v>1.0911764705882352</v>
      </c>
      <c r="C97325">
        <f t="shared" si="3041"/>
        <v>3.7894992572790713E-2</v>
      </c>
    </row>
    <row r="97326" spans="1:3" x14ac:dyDescent="0.3">
      <c r="A97326">
        <v>126533</v>
      </c>
      <c r="B97326">
        <f t="shared" si="3040"/>
        <v>372.15588235294115</v>
      </c>
      <c r="C97326">
        <f t="shared" si="3041"/>
        <v>2.5707248879073155</v>
      </c>
    </row>
    <row r="97327" spans="1:3" x14ac:dyDescent="0.3">
      <c r="A97327">
        <v>12</v>
      </c>
      <c r="B97327">
        <f t="shared" si="3040"/>
        <v>3.5294117647058823E-2</v>
      </c>
      <c r="C97327">
        <f t="shared" si="3041"/>
        <v>-1.4522976709946303</v>
      </c>
    </row>
    <row r="97328" spans="1:3" x14ac:dyDescent="0.3">
      <c r="A97328">
        <v>22</v>
      </c>
      <c r="B97328">
        <f t="shared" si="3040"/>
        <v>6.4705882352941183E-2</v>
      </c>
      <c r="C97328">
        <f t="shared" si="3041"/>
        <v>-1.1890562362200487</v>
      </c>
    </row>
    <row r="97329" spans="1:3" x14ac:dyDescent="0.3">
      <c r="A97329">
        <v>135</v>
      </c>
      <c r="B97329">
        <f t="shared" si="3040"/>
        <v>0.39705882352941174</v>
      </c>
      <c r="C97329">
        <f t="shared" si="3041"/>
        <v>-0.40114514854724903</v>
      </c>
    </row>
    <row r="97330" spans="1:3" x14ac:dyDescent="0.3">
      <c r="A97330">
        <v>261</v>
      </c>
      <c r="B97330">
        <f t="shared" si="3040"/>
        <v>0.76764705882352946</v>
      </c>
      <c r="C97330">
        <f t="shared" si="3041"/>
        <v>-0.11483840970397413</v>
      </c>
    </row>
    <row r="97331" spans="1:3" x14ac:dyDescent="0.3">
      <c r="A97331">
        <v>916</v>
      </c>
      <c r="B97331">
        <f t="shared" si="3040"/>
        <v>2.6941176470588237</v>
      </c>
      <c r="C97331">
        <f t="shared" si="3041"/>
        <v>0.4304165566255953</v>
      </c>
    </row>
    <row r="97332" spans="1:3" x14ac:dyDescent="0.3">
      <c r="A97332">
        <v>8814</v>
      </c>
      <c r="B97332">
        <f t="shared" si="3040"/>
        <v>25.923529411764704</v>
      </c>
      <c r="C97332">
        <f t="shared" si="3041"/>
        <v>1.4136941291316449</v>
      </c>
    </row>
    <row r="97333" spans="1:3" x14ac:dyDescent="0.3">
      <c r="A97333">
        <v>27</v>
      </c>
      <c r="B97333">
        <f t="shared" si="3040"/>
        <v>7.9411764705882348E-2</v>
      </c>
      <c r="C97333">
        <f t="shared" si="3041"/>
        <v>-1.1001151528832678</v>
      </c>
    </row>
    <row r="97334" spans="1:3" x14ac:dyDescent="0.3">
      <c r="A97334">
        <v>8669022</v>
      </c>
      <c r="B97334">
        <f t="shared" si="3040"/>
        <v>25497.123529411765</v>
      </c>
      <c r="C97334">
        <f t="shared" si="3041"/>
        <v>4.4064911880509072</v>
      </c>
    </row>
    <row r="97335" spans="1:3" x14ac:dyDescent="0.3">
      <c r="A97335">
        <v>8</v>
      </c>
      <c r="B97335">
        <f t="shared" si="3040"/>
        <v>2.3529411764705882E-2</v>
      </c>
      <c r="C97335">
        <f t="shared" si="3041"/>
        <v>-1.6283889300503116</v>
      </c>
    </row>
    <row r="97336" spans="1:3" x14ac:dyDescent="0.3">
      <c r="A97336">
        <v>84211</v>
      </c>
      <c r="B97336">
        <f t="shared" si="3040"/>
        <v>247.67941176470589</v>
      </c>
      <c r="C97336">
        <f t="shared" si="3041"/>
        <v>2.393889907560431</v>
      </c>
    </row>
    <row r="97337" spans="1:3" x14ac:dyDescent="0.3">
      <c r="A97337">
        <v>134</v>
      </c>
      <c r="B97337">
        <f t="shared" si="3040"/>
        <v>0.39411764705882352</v>
      </c>
      <c r="C97337">
        <f t="shared" si="3041"/>
        <v>-0.40437411867744749</v>
      </c>
    </row>
    <row r="97338" spans="1:3" x14ac:dyDescent="0.3">
      <c r="A97338">
        <v>21</v>
      </c>
      <c r="B97338">
        <f t="shared" si="3040"/>
        <v>6.1764705882352944E-2</v>
      </c>
      <c r="C97338">
        <f t="shared" si="3041"/>
        <v>-1.2092596223083358</v>
      </c>
    </row>
    <row r="97339" spans="1:3" x14ac:dyDescent="0.3">
      <c r="A97339">
        <v>25</v>
      </c>
      <c r="B97339">
        <f t="shared" si="3040"/>
        <v>7.3529411764705885E-2</v>
      </c>
      <c r="C97339">
        <f t="shared" si="3041"/>
        <v>-1.1335389083702174</v>
      </c>
    </row>
    <row r="97340" spans="1:3" x14ac:dyDescent="0.3">
      <c r="A97340">
        <v>20499</v>
      </c>
      <c r="B97340">
        <f t="shared" si="3040"/>
        <v>60.291176470588233</v>
      </c>
      <c r="C97340">
        <f t="shared" si="3041"/>
        <v>1.7802537584000944</v>
      </c>
    </row>
    <row r="97341" spans="1:3" x14ac:dyDescent="0.3">
      <c r="A97341">
        <v>147</v>
      </c>
      <c r="B97341">
        <f t="shared" si="3040"/>
        <v>0.43235294117647061</v>
      </c>
      <c r="C97341">
        <f t="shared" si="3041"/>
        <v>-0.36416158229407902</v>
      </c>
    </row>
    <row r="97342" spans="1:3" x14ac:dyDescent="0.3">
      <c r="A97342">
        <v>25230</v>
      </c>
      <c r="B97342">
        <f t="shared" si="3040"/>
        <v>74.205882352941174</v>
      </c>
      <c r="C97342">
        <f t="shared" si="3041"/>
        <v>1.8704383334753194</v>
      </c>
    </row>
    <row r="97343" spans="1:3" x14ac:dyDescent="0.3">
      <c r="A97343">
        <v>38212</v>
      </c>
      <c r="B97343">
        <f t="shared" si="3040"/>
        <v>112.38823529411765</v>
      </c>
      <c r="C97343">
        <f t="shared" si="3041"/>
        <v>2.0507208520314619</v>
      </c>
    </row>
    <row r="97344" spans="1:3" x14ac:dyDescent="0.3">
      <c r="A97344">
        <v>4</v>
      </c>
      <c r="B97344">
        <f t="shared" si="3040"/>
        <v>1.1764705882352941E-2</v>
      </c>
      <c r="C97344">
        <f t="shared" si="3041"/>
        <v>-1.9294189257142926</v>
      </c>
    </row>
    <row r="97345" spans="1:3" x14ac:dyDescent="0.3">
      <c r="A97345">
        <v>2472</v>
      </c>
      <c r="B97345">
        <f t="shared" si="3040"/>
        <v>7.2705882352941176</v>
      </c>
      <c r="C97345">
        <f t="shared" si="3041"/>
        <v>0.86156954937452312</v>
      </c>
    </row>
    <row r="97346" spans="1:3" x14ac:dyDescent="0.3">
      <c r="A97346">
        <v>178</v>
      </c>
      <c r="B97346">
        <f t="shared" ref="B97346:B97409" si="3042">A97346/340</f>
        <v>0.52352941176470591</v>
      </c>
      <c r="C97346">
        <f t="shared" ref="C97346:C97409" si="3043">LOG10(B97346)</f>
        <v>-0.28105891473336114</v>
      </c>
    </row>
    <row r="97347" spans="1:3" x14ac:dyDescent="0.3">
      <c r="A97347">
        <v>11</v>
      </c>
      <c r="B97347">
        <f t="shared" si="3042"/>
        <v>3.2352941176470591E-2</v>
      </c>
      <c r="C97347">
        <f t="shared" si="3043"/>
        <v>-1.49008623188403</v>
      </c>
    </row>
    <row r="97348" spans="1:3" x14ac:dyDescent="0.3">
      <c r="A97348">
        <v>326994</v>
      </c>
      <c r="B97348">
        <f t="shared" si="3042"/>
        <v>961.74705882352941</v>
      </c>
      <c r="C97348">
        <f t="shared" si="3043"/>
        <v>2.9830608668388328</v>
      </c>
    </row>
    <row r="97349" spans="1:3" x14ac:dyDescent="0.3">
      <c r="A97349">
        <v>181</v>
      </c>
      <c r="B97349">
        <f t="shared" si="3042"/>
        <v>0.53235294117647058</v>
      </c>
      <c r="C97349">
        <f t="shared" si="3043"/>
        <v>-0.27380034217307064</v>
      </c>
    </row>
    <row r="97350" spans="1:3" x14ac:dyDescent="0.3">
      <c r="A97350">
        <v>418</v>
      </c>
      <c r="B97350">
        <f t="shared" si="3042"/>
        <v>1.2294117647058824</v>
      </c>
      <c r="C97350">
        <f t="shared" si="3043"/>
        <v>8.9697364732780102E-2</v>
      </c>
    </row>
    <row r="97351" spans="1:3" x14ac:dyDescent="0.3">
      <c r="A97351">
        <v>306</v>
      </c>
      <c r="B97351">
        <f t="shared" si="3042"/>
        <v>0.9</v>
      </c>
      <c r="C97351">
        <f t="shared" si="3043"/>
        <v>-4.5757490560675115E-2</v>
      </c>
    </row>
    <row r="97352" spans="1:3" x14ac:dyDescent="0.3">
      <c r="A97352">
        <v>63303476</v>
      </c>
      <c r="B97352">
        <f t="shared" si="3042"/>
        <v>186186.69411764707</v>
      </c>
      <c r="C97352">
        <f t="shared" si="3043"/>
        <v>5.2699486407819247</v>
      </c>
    </row>
    <row r="97353" spans="1:3" x14ac:dyDescent="0.3">
      <c r="A97353">
        <v>201</v>
      </c>
      <c r="B97353">
        <f t="shared" si="3042"/>
        <v>0.5911764705882353</v>
      </c>
      <c r="C97353">
        <f t="shared" si="3043"/>
        <v>-0.22828285962176625</v>
      </c>
    </row>
    <row r="97354" spans="1:3" x14ac:dyDescent="0.3">
      <c r="A97354">
        <v>391</v>
      </c>
      <c r="B97354">
        <f t="shared" si="3042"/>
        <v>1.1499999999999999</v>
      </c>
      <c r="C97354">
        <f t="shared" si="3043"/>
        <v>6.069784035361165E-2</v>
      </c>
    </row>
    <row r="97355" spans="1:3" x14ac:dyDescent="0.3">
      <c r="A97355">
        <v>75</v>
      </c>
      <c r="B97355">
        <f t="shared" si="3042"/>
        <v>0.22058823529411764</v>
      </c>
      <c r="C97355">
        <f t="shared" si="3043"/>
        <v>-0.65641765365055504</v>
      </c>
    </row>
    <row r="97356" spans="1:3" x14ac:dyDescent="0.3">
      <c r="A97356">
        <v>1870614</v>
      </c>
      <c r="B97356">
        <f t="shared" si="3042"/>
        <v>5501.8058823529409</v>
      </c>
      <c r="C97356">
        <f t="shared" si="3043"/>
        <v>3.740505263314629</v>
      </c>
    </row>
    <row r="97357" spans="1:3" x14ac:dyDescent="0.3">
      <c r="A97357">
        <v>915</v>
      </c>
      <c r="B97357">
        <f t="shared" si="3042"/>
        <v>2.6911764705882355</v>
      </c>
      <c r="C97357">
        <f t="shared" si="3043"/>
        <v>0.42994217702419318</v>
      </c>
    </row>
    <row r="97358" spans="1:3" x14ac:dyDescent="0.3">
      <c r="A97358">
        <v>6139</v>
      </c>
      <c r="B97358">
        <f t="shared" si="3042"/>
        <v>18.055882352941175</v>
      </c>
      <c r="C97358">
        <f t="shared" si="3043"/>
        <v>1.2566187163380422</v>
      </c>
    </row>
    <row r="97359" spans="1:3" x14ac:dyDescent="0.3">
      <c r="A97359">
        <v>14</v>
      </c>
      <c r="B97359">
        <f t="shared" si="3042"/>
        <v>4.1176470588235294E-2</v>
      </c>
      <c r="C97359">
        <f t="shared" si="3043"/>
        <v>-1.3853508813640172</v>
      </c>
    </row>
    <row r="97360" spans="1:3" x14ac:dyDescent="0.3">
      <c r="A97360">
        <v>3813895</v>
      </c>
      <c r="B97360">
        <f t="shared" si="3042"/>
        <v>11217.338235294117</v>
      </c>
      <c r="C97360">
        <f t="shared" si="3043"/>
        <v>4.0498898153100198</v>
      </c>
    </row>
    <row r="97361" spans="1:3" x14ac:dyDescent="0.3">
      <c r="A97361">
        <v>34</v>
      </c>
      <c r="B97361">
        <f t="shared" si="3042"/>
        <v>0.1</v>
      </c>
      <c r="C97361">
        <f t="shared" si="3043"/>
        <v>-1</v>
      </c>
    </row>
    <row r="97362" spans="1:3" x14ac:dyDescent="0.3">
      <c r="A97362">
        <v>2142</v>
      </c>
      <c r="B97362">
        <f t="shared" si="3042"/>
        <v>6.3</v>
      </c>
      <c r="C97362">
        <f t="shared" si="3043"/>
        <v>0.79934054945358168</v>
      </c>
    </row>
    <row r="97363" spans="1:3" x14ac:dyDescent="0.3">
      <c r="A97363">
        <v>232</v>
      </c>
      <c r="B97363">
        <f t="shared" si="3042"/>
        <v>0.68235294117647061</v>
      </c>
      <c r="C97363">
        <f t="shared" si="3043"/>
        <v>-0.16599093215135544</v>
      </c>
    </row>
    <row r="97364" spans="1:3" x14ac:dyDescent="0.3">
      <c r="A97364">
        <v>816</v>
      </c>
      <c r="B97364">
        <f t="shared" si="3042"/>
        <v>2.4</v>
      </c>
      <c r="C97364">
        <f t="shared" si="3043"/>
        <v>0.38021124171160603</v>
      </c>
    </row>
    <row r="97365" spans="1:3" x14ac:dyDescent="0.3">
      <c r="A97365">
        <v>91</v>
      </c>
      <c r="B97365">
        <f t="shared" si="3042"/>
        <v>0.2676470588235294</v>
      </c>
      <c r="C97365">
        <f t="shared" si="3043"/>
        <v>-0.57243752472116149</v>
      </c>
    </row>
    <row r="97366" spans="1:3" x14ac:dyDescent="0.3">
      <c r="A97366">
        <v>7</v>
      </c>
      <c r="B97366">
        <f t="shared" si="3042"/>
        <v>2.0588235294117647E-2</v>
      </c>
      <c r="C97366">
        <f t="shared" si="3043"/>
        <v>-1.6863808770279982</v>
      </c>
    </row>
    <row r="97367" spans="1:3" x14ac:dyDescent="0.3">
      <c r="A97367">
        <v>5</v>
      </c>
      <c r="B97367">
        <f t="shared" si="3042"/>
        <v>1.4705882352941176E-2</v>
      </c>
      <c r="C97367">
        <f t="shared" si="3043"/>
        <v>-1.8325089127062364</v>
      </c>
    </row>
    <row r="97368" spans="1:3" x14ac:dyDescent="0.3">
      <c r="A97368">
        <v>475</v>
      </c>
      <c r="B97368">
        <f t="shared" si="3042"/>
        <v>1.3970588235294117</v>
      </c>
      <c r="C97368">
        <f t="shared" si="3043"/>
        <v>0.14521469258261141</v>
      </c>
    </row>
    <row r="97369" spans="1:3" x14ac:dyDescent="0.3">
      <c r="A97369">
        <v>4796</v>
      </c>
      <c r="B97369">
        <f t="shared" si="3042"/>
        <v>14.105882352941176</v>
      </c>
      <c r="C97369">
        <f t="shared" si="3043"/>
        <v>1.1494002573845559</v>
      </c>
    </row>
    <row r="97370" spans="1:3" x14ac:dyDescent="0.3">
      <c r="A97370">
        <v>659761</v>
      </c>
      <c r="B97370">
        <f t="shared" si="3042"/>
        <v>1940.4735294117647</v>
      </c>
      <c r="C97370">
        <f t="shared" si="3043"/>
        <v>3.2879077227736304</v>
      </c>
    </row>
    <row r="97371" spans="1:3" x14ac:dyDescent="0.3">
      <c r="A97371">
        <v>9</v>
      </c>
      <c r="B97371">
        <f t="shared" si="3042"/>
        <v>2.6470588235294117E-2</v>
      </c>
      <c r="C97371">
        <f t="shared" si="3043"/>
        <v>-1.5772364076029302</v>
      </c>
    </row>
    <row r="97372" spans="1:3" x14ac:dyDescent="0.3">
      <c r="A97372">
        <v>27</v>
      </c>
      <c r="B97372">
        <f t="shared" si="3042"/>
        <v>7.9411764705882348E-2</v>
      </c>
      <c r="C97372">
        <f t="shared" si="3043"/>
        <v>-1.1001151528832678</v>
      </c>
    </row>
    <row r="97373" spans="1:3" x14ac:dyDescent="0.3">
      <c r="A97373">
        <v>1051</v>
      </c>
      <c r="B97373">
        <f t="shared" si="3042"/>
        <v>3.0911764705882354</v>
      </c>
      <c r="C97373">
        <f t="shared" si="3043"/>
        <v>0.49012379898598712</v>
      </c>
    </row>
    <row r="97374" spans="1:3" x14ac:dyDescent="0.3">
      <c r="A97374">
        <v>1044</v>
      </c>
      <c r="B97374">
        <f t="shared" si="3042"/>
        <v>3.0705882352941178</v>
      </c>
      <c r="C97374">
        <f t="shared" si="3043"/>
        <v>0.48722158162398826</v>
      </c>
    </row>
    <row r="97375" spans="1:3" x14ac:dyDescent="0.3">
      <c r="A97375">
        <v>3268</v>
      </c>
      <c r="B97375">
        <f t="shared" si="3042"/>
        <v>9.6117647058823525</v>
      </c>
      <c r="C97375">
        <f t="shared" si="3043"/>
        <v>0.98280313081812276</v>
      </c>
    </row>
    <row r="97376" spans="1:3" x14ac:dyDescent="0.3">
      <c r="A97376">
        <v>28144</v>
      </c>
      <c r="B97376">
        <f t="shared" si="3042"/>
        <v>82.776470588235298</v>
      </c>
      <c r="C97376">
        <f t="shared" si="3043"/>
        <v>1.917906905071131</v>
      </c>
    </row>
    <row r="97377" spans="1:3" x14ac:dyDescent="0.3">
      <c r="A97377">
        <v>7</v>
      </c>
      <c r="B97377">
        <f t="shared" si="3042"/>
        <v>2.0588235294117647E-2</v>
      </c>
      <c r="C97377">
        <f t="shared" si="3043"/>
        <v>-1.6863808770279982</v>
      </c>
    </row>
    <row r="97378" spans="1:3" x14ac:dyDescent="0.3">
      <c r="A97378">
        <v>870</v>
      </c>
      <c r="B97378">
        <f t="shared" si="3042"/>
        <v>2.5588235294117645</v>
      </c>
      <c r="C97378">
        <f t="shared" si="3043"/>
        <v>0.40804033557636338</v>
      </c>
    </row>
    <row r="97379" spans="1:3" x14ac:dyDescent="0.3">
      <c r="A97379">
        <v>171</v>
      </c>
      <c r="B97379">
        <f t="shared" si="3042"/>
        <v>0.50294117647058822</v>
      </c>
      <c r="C97379">
        <f t="shared" si="3043"/>
        <v>-0.2984828066501013</v>
      </c>
    </row>
    <row r="97380" spans="1:3" x14ac:dyDescent="0.3">
      <c r="A97380">
        <v>562</v>
      </c>
      <c r="B97380">
        <f t="shared" si="3042"/>
        <v>1.6529411764705881</v>
      </c>
      <c r="C97380">
        <f t="shared" si="3043"/>
        <v>0.21825739852680595</v>
      </c>
    </row>
    <row r="97381" spans="1:3" x14ac:dyDescent="0.3">
      <c r="A97381">
        <v>7</v>
      </c>
      <c r="B97381">
        <f t="shared" si="3042"/>
        <v>2.0588235294117647E-2</v>
      </c>
      <c r="C97381">
        <f t="shared" si="3043"/>
        <v>-1.6863808770279982</v>
      </c>
    </row>
    <row r="97382" spans="1:3" x14ac:dyDescent="0.3">
      <c r="A97382">
        <v>132509</v>
      </c>
      <c r="B97382">
        <f t="shared" si="3042"/>
        <v>389.73235294117649</v>
      </c>
      <c r="C97382">
        <f t="shared" si="3043"/>
        <v>2.5907664594765829</v>
      </c>
    </row>
    <row r="97383" spans="1:3" x14ac:dyDescent="0.3">
      <c r="A97383">
        <v>71</v>
      </c>
      <c r="B97383">
        <f t="shared" si="3042"/>
        <v>0.20882352941176471</v>
      </c>
      <c r="C97383">
        <f t="shared" si="3043"/>
        <v>-0.68022056832317979</v>
      </c>
    </row>
    <row r="97384" spans="1:3" x14ac:dyDescent="0.3">
      <c r="A97384">
        <v>950</v>
      </c>
      <c r="B97384">
        <f t="shared" si="3042"/>
        <v>2.7941176470588234</v>
      </c>
      <c r="C97384">
        <f t="shared" si="3043"/>
        <v>0.44624468824659264</v>
      </c>
    </row>
    <row r="97385" spans="1:3" x14ac:dyDescent="0.3">
      <c r="A97385">
        <v>796</v>
      </c>
      <c r="B97385">
        <f t="shared" si="3042"/>
        <v>2.3411764705882354</v>
      </c>
      <c r="C97385">
        <f t="shared" si="3043"/>
        <v>0.36943415069541397</v>
      </c>
    </row>
    <row r="97386" spans="1:3" x14ac:dyDescent="0.3">
      <c r="A97386">
        <v>29</v>
      </c>
      <c r="B97386">
        <f t="shared" si="3042"/>
        <v>8.5294117647058826E-2</v>
      </c>
      <c r="C97386">
        <f t="shared" si="3043"/>
        <v>-1.0690809191432991</v>
      </c>
    </row>
    <row r="97387" spans="1:3" x14ac:dyDescent="0.3">
      <c r="A97387">
        <v>96359</v>
      </c>
      <c r="B97387">
        <f t="shared" si="3042"/>
        <v>283.40882352941179</v>
      </c>
      <c r="C97387">
        <f t="shared" si="3043"/>
        <v>2.4524133672610597</v>
      </c>
    </row>
    <row r="97388" spans="1:3" x14ac:dyDescent="0.3">
      <c r="A97388">
        <v>191127</v>
      </c>
      <c r="B97388">
        <f t="shared" si="3042"/>
        <v>562.13823529411764</v>
      </c>
      <c r="C97388">
        <f t="shared" si="3043"/>
        <v>2.749843125966319</v>
      </c>
    </row>
    <row r="97389" spans="1:3" x14ac:dyDescent="0.3">
      <c r="A97389" s="39">
        <v>2111000000</v>
      </c>
      <c r="B97389">
        <f t="shared" si="3042"/>
        <v>6208823.5294117648</v>
      </c>
      <c r="C97389">
        <f t="shared" si="3043"/>
        <v>6.7930093162654011</v>
      </c>
    </row>
    <row r="97390" spans="1:3" x14ac:dyDescent="0.3">
      <c r="A97390">
        <v>124</v>
      </c>
      <c r="B97390">
        <f t="shared" si="3042"/>
        <v>0.36470588235294116</v>
      </c>
      <c r="C97390">
        <f t="shared" si="3043"/>
        <v>-0.4380572318800201</v>
      </c>
    </row>
    <row r="97391" spans="1:3" x14ac:dyDescent="0.3">
      <c r="A97391">
        <v>9081</v>
      </c>
      <c r="B97391">
        <f t="shared" si="3042"/>
        <v>26.708823529411763</v>
      </c>
      <c r="C97391">
        <f t="shared" si="3043"/>
        <v>1.4266547586339802</v>
      </c>
    </row>
    <row r="97392" spans="1:3" x14ac:dyDescent="0.3">
      <c r="A97392">
        <v>24</v>
      </c>
      <c r="B97392">
        <f t="shared" si="3042"/>
        <v>7.0588235294117646E-2</v>
      </c>
      <c r="C97392">
        <f t="shared" si="3043"/>
        <v>-1.151267675330649</v>
      </c>
    </row>
    <row r="97393" spans="1:3" x14ac:dyDescent="0.3">
      <c r="A97393">
        <v>500</v>
      </c>
      <c r="B97393">
        <f t="shared" si="3042"/>
        <v>1.4705882352941178</v>
      </c>
      <c r="C97393">
        <f t="shared" si="3043"/>
        <v>0.16749108729376372</v>
      </c>
    </row>
    <row r="97394" spans="1:3" x14ac:dyDescent="0.3">
      <c r="A97394">
        <v>9</v>
      </c>
      <c r="B97394">
        <f t="shared" si="3042"/>
        <v>2.6470588235294117E-2</v>
      </c>
      <c r="C97394">
        <f t="shared" si="3043"/>
        <v>-1.5772364076029302</v>
      </c>
    </row>
    <row r="97395" spans="1:3" x14ac:dyDescent="0.3">
      <c r="A97395">
        <v>321</v>
      </c>
      <c r="B97395">
        <f t="shared" si="3042"/>
        <v>0.94411764705882351</v>
      </c>
      <c r="C97395">
        <f t="shared" si="3043"/>
        <v>-2.4973884637383058E-2</v>
      </c>
    </row>
    <row r="97396" spans="1:3" x14ac:dyDescent="0.3">
      <c r="A97396">
        <v>88</v>
      </c>
      <c r="B97396">
        <f t="shared" si="3042"/>
        <v>0.25882352941176473</v>
      </c>
      <c r="C97396">
        <f t="shared" si="3043"/>
        <v>-0.58699624489208646</v>
      </c>
    </row>
    <row r="97397" spans="1:3" x14ac:dyDescent="0.3">
      <c r="A97397">
        <v>86</v>
      </c>
      <c r="B97397">
        <f t="shared" si="3042"/>
        <v>0.25294117647058822</v>
      </c>
      <c r="C97397">
        <f t="shared" si="3043"/>
        <v>-0.59698046579868747</v>
      </c>
    </row>
    <row r="97398" spans="1:3" x14ac:dyDescent="0.3">
      <c r="A97398">
        <v>31</v>
      </c>
      <c r="B97398">
        <f t="shared" si="3042"/>
        <v>9.1176470588235289E-2</v>
      </c>
      <c r="C97398">
        <f t="shared" si="3043"/>
        <v>-1.0401172232079825</v>
      </c>
    </row>
    <row r="97399" spans="1:3" x14ac:dyDescent="0.3">
      <c r="A97399">
        <v>60</v>
      </c>
      <c r="B97399">
        <f t="shared" si="3042"/>
        <v>0.17647058823529413</v>
      </c>
      <c r="C97399">
        <f t="shared" si="3043"/>
        <v>-0.75332766665861151</v>
      </c>
    </row>
    <row r="97400" spans="1:3" x14ac:dyDescent="0.3">
      <c r="A97400">
        <v>5</v>
      </c>
      <c r="B97400">
        <f t="shared" si="3042"/>
        <v>1.4705882352941176E-2</v>
      </c>
      <c r="C97400">
        <f t="shared" si="3043"/>
        <v>-1.8325089127062364</v>
      </c>
    </row>
    <row r="97401" spans="1:3" x14ac:dyDescent="0.3">
      <c r="A97401">
        <v>298941</v>
      </c>
      <c r="B97401">
        <f t="shared" si="3042"/>
        <v>879.23823529411766</v>
      </c>
      <c r="C97401">
        <f t="shared" si="3043"/>
        <v>2.9441065659215604</v>
      </c>
    </row>
    <row r="97402" spans="1:3" x14ac:dyDescent="0.3">
      <c r="A97402">
        <v>1244</v>
      </c>
      <c r="B97402">
        <f t="shared" si="3042"/>
        <v>3.6588235294117646</v>
      </c>
      <c r="C97402">
        <f t="shared" si="3043"/>
        <v>0.56334146331254475</v>
      </c>
    </row>
    <row r="97403" spans="1:3" x14ac:dyDescent="0.3">
      <c r="A97403">
        <v>88</v>
      </c>
      <c r="B97403">
        <f t="shared" si="3042"/>
        <v>0.25882352941176473</v>
      </c>
      <c r="C97403">
        <f t="shared" si="3043"/>
        <v>-0.58699624489208646</v>
      </c>
    </row>
    <row r="97404" spans="1:3" x14ac:dyDescent="0.3">
      <c r="A97404">
        <v>15311</v>
      </c>
      <c r="B97404">
        <f t="shared" si="3042"/>
        <v>45.03235294117647</v>
      </c>
      <c r="C97404">
        <f t="shared" si="3043"/>
        <v>1.65352463944955</v>
      </c>
    </row>
    <row r="97405" spans="1:3" x14ac:dyDescent="0.3">
      <c r="A97405">
        <v>64451</v>
      </c>
      <c r="B97405">
        <f t="shared" si="3042"/>
        <v>189.56176470588235</v>
      </c>
      <c r="C97405">
        <f t="shared" si="3043"/>
        <v>2.2777507430662931</v>
      </c>
    </row>
    <row r="97406" spans="1:3" x14ac:dyDescent="0.3">
      <c r="A97406">
        <v>97</v>
      </c>
      <c r="B97406">
        <f t="shared" si="3042"/>
        <v>0.28529411764705881</v>
      </c>
      <c r="C97406">
        <f t="shared" si="3043"/>
        <v>-0.54470718277601027</v>
      </c>
    </row>
    <row r="97407" spans="1:3" x14ac:dyDescent="0.3">
      <c r="A97407">
        <v>93</v>
      </c>
      <c r="B97407">
        <f t="shared" si="3042"/>
        <v>0.27352941176470591</v>
      </c>
      <c r="C97407">
        <f t="shared" si="3043"/>
        <v>-0.56299596848832001</v>
      </c>
    </row>
    <row r="97408" spans="1:3" x14ac:dyDescent="0.3">
      <c r="A97408">
        <v>3845</v>
      </c>
      <c r="B97408">
        <f t="shared" si="3042"/>
        <v>11.308823529411764</v>
      </c>
      <c r="C97408">
        <f t="shared" si="3043"/>
        <v>1.0534174270951948</v>
      </c>
    </row>
    <row r="97409" spans="1:3" x14ac:dyDescent="0.3">
      <c r="A97409">
        <v>671188</v>
      </c>
      <c r="B97409">
        <f t="shared" si="3042"/>
        <v>1974.0823529411764</v>
      </c>
      <c r="C97409">
        <f t="shared" si="3043"/>
        <v>3.2953652662069191</v>
      </c>
    </row>
    <row r="97410" spans="1:3" x14ac:dyDescent="0.3">
      <c r="A97410">
        <v>214</v>
      </c>
      <c r="B97410">
        <f t="shared" ref="B97410:B97473" si="3044">A97410/340</f>
        <v>0.62941176470588234</v>
      </c>
      <c r="C97410">
        <f t="shared" ref="C97410:C97473" si="3045">LOG10(B97410)</f>
        <v>-0.2010651436930643</v>
      </c>
    </row>
    <row r="97411" spans="1:3" x14ac:dyDescent="0.3">
      <c r="A97411">
        <v>779</v>
      </c>
      <c r="B97411">
        <f t="shared" si="3044"/>
        <v>2.2911764705882351</v>
      </c>
      <c r="C97411">
        <f t="shared" si="3045"/>
        <v>0.36005854063030929</v>
      </c>
    </row>
    <row r="97412" spans="1:3" x14ac:dyDescent="0.3">
      <c r="A97412">
        <v>13</v>
      </c>
      <c r="B97412">
        <f t="shared" si="3044"/>
        <v>3.8235294117647062E-2</v>
      </c>
      <c r="C97412">
        <f t="shared" si="3045"/>
        <v>-1.4175355647354184</v>
      </c>
    </row>
    <row r="97413" spans="1:3" x14ac:dyDescent="0.3">
      <c r="A97413">
        <v>207202</v>
      </c>
      <c r="B97413">
        <f t="shared" si="3044"/>
        <v>609.41764705882349</v>
      </c>
      <c r="C97413">
        <f t="shared" si="3045"/>
        <v>2.7849150260423872</v>
      </c>
    </row>
    <row r="97414" spans="1:3" x14ac:dyDescent="0.3">
      <c r="A97414">
        <v>1622</v>
      </c>
      <c r="B97414">
        <f t="shared" si="3044"/>
        <v>4.7705882352941176</v>
      </c>
      <c r="C97414">
        <f t="shared" si="3045"/>
        <v>0.67857193283288209</v>
      </c>
    </row>
    <row r="97415" spans="1:3" x14ac:dyDescent="0.3">
      <c r="A97415">
        <v>93834</v>
      </c>
      <c r="B97415">
        <f t="shared" si="3044"/>
        <v>275.98235294117649</v>
      </c>
      <c r="C97415">
        <f t="shared" si="3045"/>
        <v>2.4408813129880702</v>
      </c>
    </row>
    <row r="97416" spans="1:3" x14ac:dyDescent="0.3">
      <c r="A97416">
        <v>614</v>
      </c>
      <c r="B97416">
        <f t="shared" si="3044"/>
        <v>1.8058823529411765</v>
      </c>
      <c r="C97416">
        <f t="shared" si="3045"/>
        <v>0.25668945409891258</v>
      </c>
    </row>
    <row r="97417" spans="1:3" x14ac:dyDescent="0.3">
      <c r="A97417">
        <v>1918</v>
      </c>
      <c r="B97417">
        <f t="shared" si="3044"/>
        <v>5.6411764705882357</v>
      </c>
      <c r="C97417">
        <f t="shared" si="3045"/>
        <v>0.75136968579238972</v>
      </c>
    </row>
    <row r="97418" spans="1:3" x14ac:dyDescent="0.3">
      <c r="A97418">
        <v>7224</v>
      </c>
      <c r="B97418">
        <f t="shared" si="3044"/>
        <v>21.247058823529411</v>
      </c>
      <c r="C97418">
        <f t="shared" si="3045"/>
        <v>1.3272988202631943</v>
      </c>
    </row>
    <row r="97419" spans="1:3" x14ac:dyDescent="0.3">
      <c r="A97419">
        <v>217</v>
      </c>
      <c r="B97419">
        <f t="shared" si="3044"/>
        <v>0.63823529411764701</v>
      </c>
      <c r="C97419">
        <f t="shared" si="3045"/>
        <v>-0.19501918319372566</v>
      </c>
    </row>
    <row r="97420" spans="1:3" x14ac:dyDescent="0.3">
      <c r="A97420">
        <v>28</v>
      </c>
      <c r="B97420">
        <f t="shared" si="3044"/>
        <v>8.2352941176470587E-2</v>
      </c>
      <c r="C97420">
        <f t="shared" si="3045"/>
        <v>-1.0843208857000359</v>
      </c>
    </row>
    <row r="97421" spans="1:3" x14ac:dyDescent="0.3">
      <c r="A97421">
        <v>173</v>
      </c>
      <c r="B97421">
        <f t="shared" si="3044"/>
        <v>0.50882352941176467</v>
      </c>
      <c r="C97421">
        <f t="shared" si="3045"/>
        <v>-0.29343281391345971</v>
      </c>
    </row>
    <row r="97422" spans="1:3" x14ac:dyDescent="0.3">
      <c r="A97422">
        <v>144</v>
      </c>
      <c r="B97422">
        <f t="shared" si="3044"/>
        <v>0.42352941176470588</v>
      </c>
      <c r="C97422">
        <f t="shared" si="3045"/>
        <v>-0.37311642494700548</v>
      </c>
    </row>
    <row r="97423" spans="1:3" x14ac:dyDescent="0.3">
      <c r="A97423">
        <v>30</v>
      </c>
      <c r="B97423">
        <f t="shared" si="3044"/>
        <v>8.8235294117647065E-2</v>
      </c>
      <c r="C97423">
        <f t="shared" si="3045"/>
        <v>-1.0543576623225928</v>
      </c>
    </row>
    <row r="97424" spans="1:3" x14ac:dyDescent="0.3">
      <c r="A97424">
        <v>74</v>
      </c>
      <c r="B97424">
        <f t="shared" si="3044"/>
        <v>0.21764705882352942</v>
      </c>
      <c r="C97424">
        <f t="shared" si="3045"/>
        <v>-0.6622471973112789</v>
      </c>
    </row>
    <row r="97425" spans="1:3" x14ac:dyDescent="0.3">
      <c r="A97425">
        <v>8191317</v>
      </c>
      <c r="B97425">
        <f t="shared" si="3044"/>
        <v>24092.108823529412</v>
      </c>
      <c r="C97425">
        <f t="shared" si="3045"/>
        <v>4.3818748162016634</v>
      </c>
    </row>
    <row r="97426" spans="1:3" x14ac:dyDescent="0.3">
      <c r="A97426">
        <v>6408</v>
      </c>
      <c r="B97426">
        <f t="shared" si="3044"/>
        <v>18.847058823529412</v>
      </c>
      <c r="C97426">
        <f t="shared" si="3045"/>
        <v>1.2752435860339262</v>
      </c>
    </row>
    <row r="97427" spans="1:3" x14ac:dyDescent="0.3">
      <c r="A97427">
        <v>13</v>
      </c>
      <c r="B97427">
        <f t="shared" si="3044"/>
        <v>3.8235294117647062E-2</v>
      </c>
      <c r="C97427">
        <f t="shared" si="3045"/>
        <v>-1.4175355647354184</v>
      </c>
    </row>
    <row r="97428" spans="1:3" x14ac:dyDescent="0.3">
      <c r="A97428">
        <v>1091</v>
      </c>
      <c r="B97428">
        <f t="shared" si="3044"/>
        <v>3.2088235294117649</v>
      </c>
      <c r="C97428">
        <f t="shared" si="3045"/>
        <v>0.50634583354608675</v>
      </c>
    </row>
    <row r="97429" spans="1:3" x14ac:dyDescent="0.3">
      <c r="A97429">
        <v>18</v>
      </c>
      <c r="B97429">
        <f t="shared" si="3044"/>
        <v>5.2941176470588235E-2</v>
      </c>
      <c r="C97429">
        <f t="shared" si="3045"/>
        <v>-1.2762064119389491</v>
      </c>
    </row>
    <row r="97430" spans="1:3" x14ac:dyDescent="0.3">
      <c r="A97430">
        <v>5099</v>
      </c>
      <c r="B97430">
        <f t="shared" si="3044"/>
        <v>14.997058823529411</v>
      </c>
      <c r="C97430">
        <f t="shared" si="3045"/>
        <v>1.1760060949252185</v>
      </c>
    </row>
    <row r="97431" spans="1:3" x14ac:dyDescent="0.3">
      <c r="A97431">
        <v>24218</v>
      </c>
      <c r="B97431">
        <f t="shared" si="3044"/>
        <v>71.229411764705887</v>
      </c>
      <c r="C97431">
        <f t="shared" si="3045"/>
        <v>1.852659357816461</v>
      </c>
    </row>
    <row r="97432" spans="1:3" x14ac:dyDescent="0.3">
      <c r="A97432">
        <v>5</v>
      </c>
      <c r="B97432">
        <f t="shared" si="3044"/>
        <v>1.4705882352941176E-2</v>
      </c>
      <c r="C97432">
        <f t="shared" si="3045"/>
        <v>-1.8325089127062364</v>
      </c>
    </row>
    <row r="97433" spans="1:3" x14ac:dyDescent="0.3">
      <c r="A97433">
        <v>26</v>
      </c>
      <c r="B97433">
        <f t="shared" si="3044"/>
        <v>7.6470588235294124E-2</v>
      </c>
      <c r="C97433">
        <f t="shared" si="3045"/>
        <v>-1.1165055690714372</v>
      </c>
    </row>
    <row r="97434" spans="1:3" x14ac:dyDescent="0.3">
      <c r="A97434">
        <v>74661</v>
      </c>
      <c r="B97434">
        <f t="shared" si="3044"/>
        <v>219.59117647058824</v>
      </c>
      <c r="C97434">
        <f t="shared" si="3045"/>
        <v>2.3416148854724006</v>
      </c>
    </row>
    <row r="97435" spans="1:3" x14ac:dyDescent="0.3">
      <c r="A97435">
        <v>144</v>
      </c>
      <c r="B97435">
        <f t="shared" si="3044"/>
        <v>0.42352941176470588</v>
      </c>
      <c r="C97435">
        <f t="shared" si="3045"/>
        <v>-0.37311642494700548</v>
      </c>
    </row>
    <row r="97436" spans="1:3" x14ac:dyDescent="0.3">
      <c r="A97436">
        <v>662</v>
      </c>
      <c r="B97436">
        <f t="shared" si="3044"/>
        <v>1.9470588235294117</v>
      </c>
      <c r="C97436">
        <f t="shared" si="3045"/>
        <v>0.28937907239744481</v>
      </c>
    </row>
    <row r="97437" spans="1:3" x14ac:dyDescent="0.3">
      <c r="A97437">
        <v>17900</v>
      </c>
      <c r="B97437">
        <f t="shared" si="3044"/>
        <v>52.647058823529413</v>
      </c>
      <c r="C97437">
        <f t="shared" si="3045"/>
        <v>1.721374113937638</v>
      </c>
    </row>
    <row r="97438" spans="1:3" x14ac:dyDescent="0.3">
      <c r="A97438">
        <v>935</v>
      </c>
      <c r="B97438">
        <f t="shared" si="3044"/>
        <v>2.75</v>
      </c>
      <c r="C97438">
        <f t="shared" si="3045"/>
        <v>0.43933269383026263</v>
      </c>
    </row>
    <row r="97439" spans="1:3" x14ac:dyDescent="0.3">
      <c r="A97439">
        <v>858</v>
      </c>
      <c r="B97439">
        <f t="shared" si="3044"/>
        <v>2.5235294117647058</v>
      </c>
      <c r="C97439">
        <f t="shared" si="3045"/>
        <v>0.4020083708064503</v>
      </c>
    </row>
    <row r="97440" spans="1:3" x14ac:dyDescent="0.3">
      <c r="A97440">
        <v>10004</v>
      </c>
      <c r="B97440">
        <f t="shared" si="3044"/>
        <v>29.423529411764704</v>
      </c>
      <c r="C97440">
        <f t="shared" si="3045"/>
        <v>1.4686947660162097</v>
      </c>
    </row>
    <row r="97441" spans="1:3" x14ac:dyDescent="0.3">
      <c r="A97441">
        <v>41470</v>
      </c>
      <c r="B97441">
        <f t="shared" si="3044"/>
        <v>121.97058823529412</v>
      </c>
      <c r="C97441">
        <f t="shared" si="3045"/>
        <v>2.0862551183217626</v>
      </c>
    </row>
    <row r="97442" spans="1:3" x14ac:dyDescent="0.3">
      <c r="A97442">
        <v>876309597</v>
      </c>
      <c r="B97442">
        <f t="shared" si="3044"/>
        <v>2577381.1676470586</v>
      </c>
      <c r="C97442">
        <f t="shared" si="3045"/>
        <v>6.4111786509003235</v>
      </c>
    </row>
    <row r="97443" spans="1:3" x14ac:dyDescent="0.3">
      <c r="A97443">
        <v>329</v>
      </c>
      <c r="B97443">
        <f t="shared" si="3044"/>
        <v>0.96764705882352942</v>
      </c>
      <c r="C97443">
        <f t="shared" si="3045"/>
        <v>-1.4283019092280826E-2</v>
      </c>
    </row>
    <row r="97444" spans="1:3" x14ac:dyDescent="0.3">
      <c r="A97444">
        <v>97036516</v>
      </c>
      <c r="B97444">
        <f t="shared" si="3044"/>
        <v>285401.51764705882</v>
      </c>
      <c r="C97444">
        <f t="shared" si="3045"/>
        <v>5.4554562781829405</v>
      </c>
    </row>
    <row r="97445" spans="1:3" x14ac:dyDescent="0.3">
      <c r="A97445">
        <v>73693717</v>
      </c>
      <c r="B97445">
        <f t="shared" si="3044"/>
        <v>216746.22647058824</v>
      </c>
      <c r="C97445">
        <f t="shared" si="3045"/>
        <v>5.3359515451920005</v>
      </c>
    </row>
    <row r="97446" spans="1:3" x14ac:dyDescent="0.3">
      <c r="A97446">
        <v>4719</v>
      </c>
      <c r="B97446">
        <f t="shared" si="3044"/>
        <v>13.879411764705882</v>
      </c>
      <c r="C97446">
        <f t="shared" si="3045"/>
        <v>1.1423710603006942</v>
      </c>
    </row>
    <row r="97447" spans="1:3" x14ac:dyDescent="0.3">
      <c r="A97447">
        <v>667</v>
      </c>
      <c r="B97447">
        <f t="shared" si="3044"/>
        <v>1.9617647058823529</v>
      </c>
      <c r="C97447">
        <f t="shared" si="3045"/>
        <v>0.29264691687429384</v>
      </c>
    </row>
    <row r="97448" spans="1:3" x14ac:dyDescent="0.3">
      <c r="A97448">
        <v>389704</v>
      </c>
      <c r="B97448">
        <f t="shared" si="3044"/>
        <v>1146.1882352941177</v>
      </c>
      <c r="C97448">
        <f t="shared" si="3045"/>
        <v>3.0592559464589604</v>
      </c>
    </row>
    <row r="97449" spans="1:3" x14ac:dyDescent="0.3">
      <c r="A97449">
        <v>403</v>
      </c>
      <c r="B97449">
        <f t="shared" si="3044"/>
        <v>1.1852941176470588</v>
      </c>
      <c r="C97449">
        <f t="shared" si="3045"/>
        <v>7.3826129098854332E-2</v>
      </c>
    </row>
    <row r="97450" spans="1:3" x14ac:dyDescent="0.3">
      <c r="A97450">
        <v>193253</v>
      </c>
      <c r="B97450">
        <f t="shared" si="3044"/>
        <v>568.39117647058822</v>
      </c>
      <c r="C97450">
        <f t="shared" si="3045"/>
        <v>2.7546473274540988</v>
      </c>
    </row>
    <row r="97451" spans="1:3" x14ac:dyDescent="0.3">
      <c r="A97451">
        <v>40</v>
      </c>
      <c r="B97451">
        <f t="shared" si="3044"/>
        <v>0.11764705882352941</v>
      </c>
      <c r="C97451">
        <f t="shared" si="3045"/>
        <v>-0.92941892571429274</v>
      </c>
    </row>
    <row r="97452" spans="1:3" x14ac:dyDescent="0.3">
      <c r="A97452">
        <v>83611143</v>
      </c>
      <c r="B97452">
        <f t="shared" si="3044"/>
        <v>245915.12647058823</v>
      </c>
      <c r="C97452">
        <f t="shared" si="3045"/>
        <v>5.3907852434221644</v>
      </c>
    </row>
    <row r="97453" spans="1:3" x14ac:dyDescent="0.3">
      <c r="A97453">
        <v>148159428</v>
      </c>
      <c r="B97453">
        <f t="shared" si="3044"/>
        <v>435763.02352941176</v>
      </c>
      <c r="C97453">
        <f t="shared" si="3045"/>
        <v>5.6392503756155072</v>
      </c>
    </row>
    <row r="97454" spans="1:3" x14ac:dyDescent="0.3">
      <c r="A97454">
        <v>49233</v>
      </c>
      <c r="B97454">
        <f t="shared" si="3044"/>
        <v>144.8029411764706</v>
      </c>
      <c r="C97454">
        <f t="shared" si="3045"/>
        <v>2.1607773831576682</v>
      </c>
    </row>
    <row r="97455" spans="1:3" x14ac:dyDescent="0.3">
      <c r="A97455">
        <v>294735</v>
      </c>
      <c r="B97455">
        <f t="shared" si="3044"/>
        <v>866.86764705882354</v>
      </c>
      <c r="C97455">
        <f t="shared" si="3045"/>
        <v>2.937952794662122</v>
      </c>
    </row>
    <row r="97456" spans="1:3" x14ac:dyDescent="0.3">
      <c r="A97456">
        <v>2157</v>
      </c>
      <c r="B97456">
        <f t="shared" si="3044"/>
        <v>6.3441176470588232</v>
      </c>
      <c r="C97456">
        <f t="shared" si="3045"/>
        <v>0.80237122806028993</v>
      </c>
    </row>
    <row r="97457" spans="1:3" x14ac:dyDescent="0.3">
      <c r="A97457">
        <v>2</v>
      </c>
      <c r="B97457">
        <f t="shared" si="3044"/>
        <v>5.8823529411764705E-3</v>
      </c>
      <c r="C97457">
        <f t="shared" si="3045"/>
        <v>-2.2304489213782741</v>
      </c>
    </row>
    <row r="97458" spans="1:3" x14ac:dyDescent="0.3">
      <c r="A97458">
        <v>2742769</v>
      </c>
      <c r="B97458">
        <f t="shared" si="3044"/>
        <v>8066.9676470588238</v>
      </c>
      <c r="C97458">
        <f t="shared" si="3045"/>
        <v>3.906710315188656</v>
      </c>
    </row>
    <row r="97459" spans="1:3" x14ac:dyDescent="0.3">
      <c r="A97459">
        <v>52</v>
      </c>
      <c r="B97459">
        <f t="shared" si="3044"/>
        <v>0.15294117647058825</v>
      </c>
      <c r="C97459">
        <f t="shared" si="3045"/>
        <v>-0.81547557340745591</v>
      </c>
    </row>
    <row r="97460" spans="1:3" x14ac:dyDescent="0.3">
      <c r="A97460">
        <v>83978</v>
      </c>
      <c r="B97460">
        <f t="shared" si="3044"/>
        <v>246.99411764705883</v>
      </c>
      <c r="C97460">
        <f t="shared" si="3045"/>
        <v>2.3926866103291253</v>
      </c>
    </row>
    <row r="97461" spans="1:3" x14ac:dyDescent="0.3">
      <c r="A97461">
        <v>16</v>
      </c>
      <c r="B97461">
        <f t="shared" si="3044"/>
        <v>4.7058823529411764E-2</v>
      </c>
      <c r="C97461">
        <f t="shared" si="3045"/>
        <v>-1.3273589343863303</v>
      </c>
    </row>
    <row r="97462" spans="1:3" x14ac:dyDescent="0.3">
      <c r="A97462">
        <v>81</v>
      </c>
      <c r="B97462">
        <f t="shared" si="3044"/>
        <v>0.23823529411764705</v>
      </c>
      <c r="C97462">
        <f t="shared" si="3045"/>
        <v>-0.6229938981636054</v>
      </c>
    </row>
    <row r="97463" spans="1:3" x14ac:dyDescent="0.3">
      <c r="A97463">
        <v>114</v>
      </c>
      <c r="B97463">
        <f t="shared" si="3044"/>
        <v>0.3352941176470588</v>
      </c>
      <c r="C97463">
        <f t="shared" si="3045"/>
        <v>-0.47457406570578259</v>
      </c>
    </row>
    <row r="97464" spans="1:3" x14ac:dyDescent="0.3">
      <c r="A97464">
        <v>47</v>
      </c>
      <c r="B97464">
        <f t="shared" si="3044"/>
        <v>0.13823529411764707</v>
      </c>
      <c r="C97464">
        <f t="shared" si="3045"/>
        <v>-0.85938105910653761</v>
      </c>
    </row>
    <row r="97465" spans="1:3" x14ac:dyDescent="0.3">
      <c r="A97465" s="39">
        <v>2281000000</v>
      </c>
      <c r="B97465">
        <f t="shared" si="3044"/>
        <v>6708823.5294117648</v>
      </c>
      <c r="C97465">
        <f t="shared" si="3045"/>
        <v>6.8266463682343934</v>
      </c>
    </row>
    <row r="97466" spans="1:3" x14ac:dyDescent="0.3">
      <c r="A97466">
        <v>51391954</v>
      </c>
      <c r="B97466">
        <f t="shared" si="3044"/>
        <v>151152.80588235293</v>
      </c>
      <c r="C97466">
        <f t="shared" si="3045"/>
        <v>5.1794162134914234</v>
      </c>
    </row>
    <row r="97467" spans="1:3" x14ac:dyDescent="0.3">
      <c r="A97467">
        <v>670</v>
      </c>
      <c r="B97467">
        <f t="shared" si="3044"/>
        <v>1.9705882352941178</v>
      </c>
      <c r="C97467">
        <f t="shared" si="3045"/>
        <v>0.29459588565857131</v>
      </c>
    </row>
    <row r="97468" spans="1:3" x14ac:dyDescent="0.3">
      <c r="A97468">
        <v>13</v>
      </c>
      <c r="B97468">
        <f t="shared" si="3044"/>
        <v>3.8235294117647062E-2</v>
      </c>
      <c r="C97468">
        <f t="shared" si="3045"/>
        <v>-1.4175355647354184</v>
      </c>
    </row>
    <row r="97469" spans="1:3" x14ac:dyDescent="0.3">
      <c r="A97469">
        <v>275</v>
      </c>
      <c r="B97469">
        <f t="shared" si="3044"/>
        <v>0.80882352941176472</v>
      </c>
      <c r="C97469">
        <f t="shared" si="3045"/>
        <v>-9.2146223211992465E-2</v>
      </c>
    </row>
    <row r="97470" spans="1:3" x14ac:dyDescent="0.3">
      <c r="A97470">
        <v>6090972</v>
      </c>
      <c r="B97470">
        <f t="shared" si="3044"/>
        <v>17914.623529411765</v>
      </c>
      <c r="C97470">
        <f t="shared" si="3045"/>
        <v>4.2532076860261592</v>
      </c>
    </row>
    <row r="97471" spans="1:3" x14ac:dyDescent="0.3">
      <c r="A97471">
        <v>22</v>
      </c>
      <c r="B97471">
        <f t="shared" si="3044"/>
        <v>6.4705882352941183E-2</v>
      </c>
      <c r="C97471">
        <f t="shared" si="3045"/>
        <v>-1.1890562362200487</v>
      </c>
    </row>
    <row r="97472" spans="1:3" x14ac:dyDescent="0.3">
      <c r="A97472">
        <v>32</v>
      </c>
      <c r="B97472">
        <f t="shared" si="3044"/>
        <v>9.4117647058823528E-2</v>
      </c>
      <c r="C97472">
        <f t="shared" si="3045"/>
        <v>-1.0263289387223491</v>
      </c>
    </row>
    <row r="97473" spans="1:3" x14ac:dyDescent="0.3">
      <c r="A97473">
        <v>153</v>
      </c>
      <c r="B97473">
        <f t="shared" si="3044"/>
        <v>0.45</v>
      </c>
      <c r="C97473">
        <f t="shared" si="3045"/>
        <v>-0.34678748622465633</v>
      </c>
    </row>
    <row r="97474" spans="1:3" x14ac:dyDescent="0.3">
      <c r="A97474">
        <v>5</v>
      </c>
      <c r="B97474">
        <f t="shared" ref="B97474:B97537" si="3046">A97474/340</f>
        <v>1.4705882352941176E-2</v>
      </c>
      <c r="C97474">
        <f t="shared" ref="C97474:C97537" si="3047">LOG10(B97474)</f>
        <v>-1.8325089127062364</v>
      </c>
    </row>
    <row r="97475" spans="1:3" x14ac:dyDescent="0.3">
      <c r="A97475">
        <v>38</v>
      </c>
      <c r="B97475">
        <f t="shared" si="3046"/>
        <v>0.11176470588235295</v>
      </c>
      <c r="C97475">
        <f t="shared" si="3047"/>
        <v>-0.95169532042544491</v>
      </c>
    </row>
    <row r="97476" spans="1:3" x14ac:dyDescent="0.3">
      <c r="A97476">
        <v>302</v>
      </c>
      <c r="B97476">
        <f t="shared" si="3046"/>
        <v>0.88823529411764701</v>
      </c>
      <c r="C97476">
        <f t="shared" si="3047"/>
        <v>-5.1471974085104517E-2</v>
      </c>
    </row>
    <row r="97477" spans="1:3" x14ac:dyDescent="0.3">
      <c r="A97477">
        <v>15</v>
      </c>
      <c r="B97477">
        <f t="shared" si="3046"/>
        <v>4.4117647058823532E-2</v>
      </c>
      <c r="C97477">
        <f t="shared" si="3047"/>
        <v>-1.3553876579865738</v>
      </c>
    </row>
    <row r="97478" spans="1:3" x14ac:dyDescent="0.3">
      <c r="A97478">
        <v>483</v>
      </c>
      <c r="B97478">
        <f t="shared" si="3046"/>
        <v>1.4205882352941177</v>
      </c>
      <c r="C97478">
        <f t="shared" si="3047"/>
        <v>0.15246821370925703</v>
      </c>
    </row>
    <row r="97479" spans="1:3" x14ac:dyDescent="0.3">
      <c r="A97479">
        <v>153</v>
      </c>
      <c r="B97479">
        <f t="shared" si="3046"/>
        <v>0.45</v>
      </c>
      <c r="C97479">
        <f t="shared" si="3047"/>
        <v>-0.34678748622465633</v>
      </c>
    </row>
    <row r="97480" spans="1:3" x14ac:dyDescent="0.3">
      <c r="A97480">
        <v>29</v>
      </c>
      <c r="B97480">
        <f t="shared" si="3046"/>
        <v>8.5294117647058826E-2</v>
      </c>
      <c r="C97480">
        <f t="shared" si="3047"/>
        <v>-1.0690809191432991</v>
      </c>
    </row>
    <row r="97481" spans="1:3" x14ac:dyDescent="0.3">
      <c r="A97481">
        <v>14354</v>
      </c>
      <c r="B97481">
        <f t="shared" si="3046"/>
        <v>42.21764705882353</v>
      </c>
      <c r="C97481">
        <f t="shared" si="3047"/>
        <v>1.6254940248540422</v>
      </c>
    </row>
    <row r="97482" spans="1:3" x14ac:dyDescent="0.3">
      <c r="A97482">
        <v>45529</v>
      </c>
      <c r="B97482">
        <f t="shared" si="3046"/>
        <v>133.90882352941176</v>
      </c>
      <c r="C97482">
        <f t="shared" si="3047"/>
        <v>2.12680919451673</v>
      </c>
    </row>
    <row r="97483" spans="1:3" x14ac:dyDescent="0.3">
      <c r="A97483">
        <v>2500070</v>
      </c>
      <c r="B97483">
        <f t="shared" si="3046"/>
        <v>7353.1470588235297</v>
      </c>
      <c r="C97483">
        <f t="shared" si="3047"/>
        <v>3.8664732517050355</v>
      </c>
    </row>
    <row r="97484" spans="1:3" x14ac:dyDescent="0.3">
      <c r="A97484">
        <v>26168</v>
      </c>
      <c r="B97484">
        <f t="shared" si="3046"/>
        <v>76.964705882352945</v>
      </c>
      <c r="C97484">
        <f t="shared" si="3047"/>
        <v>1.8862916140746702</v>
      </c>
    </row>
    <row r="97485" spans="1:3" x14ac:dyDescent="0.3">
      <c r="A97485">
        <v>20</v>
      </c>
      <c r="B97485">
        <f t="shared" si="3046"/>
        <v>5.8823529411764705E-2</v>
      </c>
      <c r="C97485">
        <f t="shared" si="3047"/>
        <v>-1.2304489213782739</v>
      </c>
    </row>
    <row r="97486" spans="1:3" x14ac:dyDescent="0.3">
      <c r="A97486">
        <v>41</v>
      </c>
      <c r="B97486">
        <f t="shared" si="3046"/>
        <v>0.12058823529411765</v>
      </c>
      <c r="C97486">
        <f t="shared" si="3047"/>
        <v>-0.91869506032251957</v>
      </c>
    </row>
    <row r="97487" spans="1:3" x14ac:dyDescent="0.3">
      <c r="A97487">
        <v>39</v>
      </c>
      <c r="B97487">
        <f t="shared" si="3046"/>
        <v>0.11470588235294117</v>
      </c>
      <c r="C97487">
        <f t="shared" si="3047"/>
        <v>-0.94041431001575593</v>
      </c>
    </row>
    <row r="97488" spans="1:3" x14ac:dyDescent="0.3">
      <c r="A97488">
        <v>2705303</v>
      </c>
      <c r="B97488">
        <f t="shared" si="3046"/>
        <v>7956.7735294117647</v>
      </c>
      <c r="C97488">
        <f t="shared" si="3047"/>
        <v>3.9007369970799948</v>
      </c>
    </row>
    <row r="97489" spans="1:3" x14ac:dyDescent="0.3">
      <c r="A97489">
        <v>95287048</v>
      </c>
      <c r="B97489">
        <f t="shared" si="3046"/>
        <v>280256.02352941176</v>
      </c>
      <c r="C97489">
        <f t="shared" si="3047"/>
        <v>5.447554955638009</v>
      </c>
    </row>
    <row r="97490" spans="1:3" x14ac:dyDescent="0.3">
      <c r="A97490">
        <v>4</v>
      </c>
      <c r="B97490">
        <f t="shared" si="3046"/>
        <v>1.1764705882352941E-2</v>
      </c>
      <c r="C97490">
        <f t="shared" si="3047"/>
        <v>-1.9294189257142926</v>
      </c>
    </row>
    <row r="97491" spans="1:3" x14ac:dyDescent="0.3">
      <c r="A97491">
        <v>25269</v>
      </c>
      <c r="B97491">
        <f t="shared" si="3046"/>
        <v>74.320588235294125</v>
      </c>
      <c r="C97491">
        <f t="shared" si="3047"/>
        <v>1.8711091383689453</v>
      </c>
    </row>
    <row r="97492" spans="1:3" x14ac:dyDescent="0.3">
      <c r="A97492">
        <v>13</v>
      </c>
      <c r="B97492">
        <f t="shared" si="3046"/>
        <v>3.8235294117647062E-2</v>
      </c>
      <c r="C97492">
        <f t="shared" si="3047"/>
        <v>-1.4175355647354184</v>
      </c>
    </row>
    <row r="97493" spans="1:3" x14ac:dyDescent="0.3">
      <c r="A97493">
        <v>239</v>
      </c>
      <c r="B97493">
        <f t="shared" si="3046"/>
        <v>0.70294117647058818</v>
      </c>
      <c r="C97493">
        <f t="shared" si="3047"/>
        <v>-0.15308101609411748</v>
      </c>
    </row>
    <row r="97494" spans="1:3" x14ac:dyDescent="0.3">
      <c r="A97494">
        <v>14</v>
      </c>
      <c r="B97494">
        <f t="shared" si="3046"/>
        <v>4.1176470588235294E-2</v>
      </c>
      <c r="C97494">
        <f t="shared" si="3047"/>
        <v>-1.3853508813640172</v>
      </c>
    </row>
    <row r="97495" spans="1:3" x14ac:dyDescent="0.3">
      <c r="A97495">
        <v>591</v>
      </c>
      <c r="B97495">
        <f t="shared" si="3046"/>
        <v>1.7382352941176471</v>
      </c>
      <c r="C97495">
        <f t="shared" si="3047"/>
        <v>0.24010856383900026</v>
      </c>
    </row>
    <row r="97496" spans="1:3" x14ac:dyDescent="0.3">
      <c r="A97496">
        <v>21725844</v>
      </c>
      <c r="B97496">
        <f t="shared" si="3046"/>
        <v>63899.541176470586</v>
      </c>
      <c r="C97496">
        <f t="shared" si="3047"/>
        <v>4.8054977397665004</v>
      </c>
    </row>
    <row r="97497" spans="1:3" x14ac:dyDescent="0.3">
      <c r="A97497">
        <v>28</v>
      </c>
      <c r="B97497">
        <f t="shared" si="3046"/>
        <v>8.2352941176470587E-2</v>
      </c>
      <c r="C97497">
        <f t="shared" si="3047"/>
        <v>-1.0843208857000359</v>
      </c>
    </row>
    <row r="97498" spans="1:3" x14ac:dyDescent="0.3">
      <c r="A97498">
        <v>19</v>
      </c>
      <c r="B97498">
        <f t="shared" si="3046"/>
        <v>5.5882352941176473E-2</v>
      </c>
      <c r="C97498">
        <f t="shared" si="3047"/>
        <v>-1.2527253160894261</v>
      </c>
    </row>
    <row r="97499" spans="1:3" x14ac:dyDescent="0.3">
      <c r="A97499">
        <v>37157</v>
      </c>
      <c r="B97499">
        <f t="shared" si="3046"/>
        <v>109.28529411764706</v>
      </c>
      <c r="C97499">
        <f t="shared" si="3047"/>
        <v>2.0385617254149597</v>
      </c>
    </row>
    <row r="97500" spans="1:3" x14ac:dyDescent="0.3">
      <c r="A97500">
        <v>1545051</v>
      </c>
      <c r="B97500">
        <f t="shared" si="3046"/>
        <v>4544.267647058824</v>
      </c>
      <c r="C97500">
        <f t="shared" si="3047"/>
        <v>3.6574639024163451</v>
      </c>
    </row>
    <row r="97501" spans="1:3" x14ac:dyDescent="0.3">
      <c r="A97501">
        <v>3397</v>
      </c>
      <c r="B97501">
        <f t="shared" si="3046"/>
        <v>9.9911764705882344</v>
      </c>
      <c r="C97501">
        <f t="shared" si="3047"/>
        <v>0.99961662982777277</v>
      </c>
    </row>
    <row r="97502" spans="1:3" x14ac:dyDescent="0.3">
      <c r="A97502">
        <v>961</v>
      </c>
      <c r="B97502">
        <f t="shared" si="3046"/>
        <v>2.8264705882352943</v>
      </c>
      <c r="C97502">
        <f t="shared" si="3047"/>
        <v>0.45124447062629025</v>
      </c>
    </row>
    <row r="97503" spans="1:3" x14ac:dyDescent="0.3">
      <c r="A97503">
        <v>8</v>
      </c>
      <c r="B97503">
        <f t="shared" si="3046"/>
        <v>2.3529411764705882E-2</v>
      </c>
      <c r="C97503">
        <f t="shared" si="3047"/>
        <v>-1.6283889300503116</v>
      </c>
    </row>
    <row r="97504" spans="1:3" x14ac:dyDescent="0.3">
      <c r="A97504">
        <v>8371025</v>
      </c>
      <c r="B97504">
        <f t="shared" si="3046"/>
        <v>24620.661764705881</v>
      </c>
      <c r="C97504">
        <f t="shared" si="3047"/>
        <v>4.3912997219055168</v>
      </c>
    </row>
    <row r="97505" spans="1:3" x14ac:dyDescent="0.3">
      <c r="A97505">
        <v>21738</v>
      </c>
      <c r="B97505">
        <f t="shared" si="3046"/>
        <v>63.935294117647061</v>
      </c>
      <c r="C97505">
        <f t="shared" si="3047"/>
        <v>1.8057406673759253</v>
      </c>
    </row>
    <row r="97506" spans="1:3" x14ac:dyDescent="0.3">
      <c r="A97506">
        <v>10965</v>
      </c>
      <c r="B97506">
        <f t="shared" si="3046"/>
        <v>32.25</v>
      </c>
      <c r="C97506">
        <f t="shared" si="3047"/>
        <v>1.5085297189712865</v>
      </c>
    </row>
    <row r="97507" spans="1:3" x14ac:dyDescent="0.3">
      <c r="A97507">
        <v>11</v>
      </c>
      <c r="B97507">
        <f t="shared" si="3046"/>
        <v>3.2352941176470591E-2</v>
      </c>
      <c r="C97507">
        <f t="shared" si="3047"/>
        <v>-1.49008623188403</v>
      </c>
    </row>
    <row r="97508" spans="1:3" x14ac:dyDescent="0.3">
      <c r="A97508">
        <v>2121</v>
      </c>
      <c r="B97508">
        <f t="shared" si="3046"/>
        <v>6.2382352941176471</v>
      </c>
      <c r="C97508">
        <f t="shared" si="3047"/>
        <v>0.79506175147430669</v>
      </c>
    </row>
    <row r="97509" spans="1:3" x14ac:dyDescent="0.3">
      <c r="A97509" s="39">
        <v>2684000000</v>
      </c>
      <c r="B97509">
        <f t="shared" si="3046"/>
        <v>7894117.6470588231</v>
      </c>
      <c r="C97509">
        <f t="shared" si="3047"/>
        <v>6.8973035944546996</v>
      </c>
    </row>
    <row r="97510" spans="1:3" x14ac:dyDescent="0.3">
      <c r="A97510">
        <v>7</v>
      </c>
      <c r="B97510">
        <f t="shared" si="3046"/>
        <v>2.0588235294117647E-2</v>
      </c>
      <c r="C97510">
        <f t="shared" si="3047"/>
        <v>-1.6863808770279982</v>
      </c>
    </row>
    <row r="97511" spans="1:3" x14ac:dyDescent="0.3">
      <c r="A97511">
        <v>93</v>
      </c>
      <c r="B97511">
        <f t="shared" si="3046"/>
        <v>0.27352941176470591</v>
      </c>
      <c r="C97511">
        <f t="shared" si="3047"/>
        <v>-0.56299596848832001</v>
      </c>
    </row>
    <row r="97512" spans="1:3" x14ac:dyDescent="0.3">
      <c r="A97512">
        <v>37</v>
      </c>
      <c r="B97512">
        <f t="shared" si="3046"/>
        <v>0.10882352941176471</v>
      </c>
      <c r="C97512">
        <f t="shared" si="3047"/>
        <v>-0.96327719297526015</v>
      </c>
    </row>
    <row r="97513" spans="1:3" x14ac:dyDescent="0.3">
      <c r="A97513">
        <v>21836</v>
      </c>
      <c r="B97513">
        <f t="shared" si="3046"/>
        <v>64.223529411764702</v>
      </c>
      <c r="C97513">
        <f t="shared" si="3047"/>
        <v>1.8076941685916685</v>
      </c>
    </row>
    <row r="97514" spans="1:3" x14ac:dyDescent="0.3">
      <c r="A97514">
        <v>210</v>
      </c>
      <c r="B97514">
        <f t="shared" si="3046"/>
        <v>0.61764705882352944</v>
      </c>
      <c r="C97514">
        <f t="shared" si="3047"/>
        <v>-0.20925962230833584</v>
      </c>
    </row>
    <row r="97515" spans="1:3" x14ac:dyDescent="0.3">
      <c r="A97515">
        <v>204</v>
      </c>
      <c r="B97515">
        <f t="shared" si="3046"/>
        <v>0.6</v>
      </c>
      <c r="C97515">
        <f t="shared" si="3047"/>
        <v>-0.22184874961635639</v>
      </c>
    </row>
    <row r="97516" spans="1:3" x14ac:dyDescent="0.3">
      <c r="A97516">
        <v>1036</v>
      </c>
      <c r="B97516">
        <f t="shared" si="3046"/>
        <v>3.0470588235294116</v>
      </c>
      <c r="C97516">
        <f t="shared" si="3047"/>
        <v>0.48388083836695905</v>
      </c>
    </row>
    <row r="97517" spans="1:3" x14ac:dyDescent="0.3">
      <c r="A97517">
        <v>30073</v>
      </c>
      <c r="B97517">
        <f t="shared" si="3046"/>
        <v>88.45</v>
      </c>
      <c r="C97517">
        <f t="shared" si="3047"/>
        <v>1.946697837245742</v>
      </c>
    </row>
    <row r="97518" spans="1:3" x14ac:dyDescent="0.3">
      <c r="A97518">
        <v>58996</v>
      </c>
      <c r="B97518">
        <f t="shared" si="3046"/>
        <v>173.51764705882354</v>
      </c>
      <c r="C97518">
        <f t="shared" si="3047"/>
        <v>2.2393436499080641</v>
      </c>
    </row>
    <row r="97519" spans="1:3" x14ac:dyDescent="0.3">
      <c r="A97519">
        <v>3181</v>
      </c>
      <c r="B97519">
        <f t="shared" si="3046"/>
        <v>9.3558823529411761</v>
      </c>
      <c r="C97519">
        <f t="shared" si="3047"/>
        <v>0.97108475206510825</v>
      </c>
    </row>
    <row r="97520" spans="1:3" x14ac:dyDescent="0.3">
      <c r="A97520">
        <v>7</v>
      </c>
      <c r="B97520">
        <f t="shared" si="3046"/>
        <v>2.0588235294117647E-2</v>
      </c>
      <c r="C97520">
        <f t="shared" si="3047"/>
        <v>-1.6863808770279982</v>
      </c>
    </row>
    <row r="97521" spans="1:3" x14ac:dyDescent="0.3">
      <c r="A97521">
        <v>3</v>
      </c>
      <c r="B97521">
        <f t="shared" si="3046"/>
        <v>8.8235294117647058E-3</v>
      </c>
      <c r="C97521">
        <f t="shared" si="3047"/>
        <v>-2.0543576623225928</v>
      </c>
    </row>
    <row r="97522" spans="1:3" x14ac:dyDescent="0.3">
      <c r="A97522" s="39">
        <v>1256000000</v>
      </c>
      <c r="B97522">
        <f t="shared" si="3046"/>
        <v>3694117.6470588236</v>
      </c>
      <c r="C97522">
        <f t="shared" si="3047"/>
        <v>6.5675107223589224</v>
      </c>
    </row>
    <row r="97523" spans="1:3" x14ac:dyDescent="0.3">
      <c r="A97523">
        <v>771612</v>
      </c>
      <c r="B97523">
        <f t="shared" si="3046"/>
        <v>2269.4470588235295</v>
      </c>
      <c r="C97523">
        <f t="shared" si="3047"/>
        <v>3.3559200560680806</v>
      </c>
    </row>
    <row r="97524" spans="1:3" x14ac:dyDescent="0.3">
      <c r="A97524">
        <v>4</v>
      </c>
      <c r="B97524">
        <f t="shared" si="3046"/>
        <v>1.1764705882352941E-2</v>
      </c>
      <c r="C97524">
        <f t="shared" si="3047"/>
        <v>-1.9294189257142926</v>
      </c>
    </row>
    <row r="97525" spans="1:3" x14ac:dyDescent="0.3">
      <c r="A97525">
        <v>47</v>
      </c>
      <c r="B97525">
        <f t="shared" si="3046"/>
        <v>0.13823529411764707</v>
      </c>
      <c r="C97525">
        <f t="shared" si="3047"/>
        <v>-0.85938105910653761</v>
      </c>
    </row>
    <row r="97526" spans="1:3" x14ac:dyDescent="0.3">
      <c r="A97526">
        <v>109609</v>
      </c>
      <c r="B97526">
        <f t="shared" si="3046"/>
        <v>322.37941176470588</v>
      </c>
      <c r="C97526">
        <f t="shared" si="3047"/>
        <v>2.5083672985099548</v>
      </c>
    </row>
    <row r="97527" spans="1:3" x14ac:dyDescent="0.3">
      <c r="A97527">
        <v>4</v>
      </c>
      <c r="B97527">
        <f t="shared" si="3046"/>
        <v>1.1764705882352941E-2</v>
      </c>
      <c r="C97527">
        <f t="shared" si="3047"/>
        <v>-1.9294189257142926</v>
      </c>
    </row>
    <row r="97528" spans="1:3" x14ac:dyDescent="0.3">
      <c r="A97528">
        <v>602</v>
      </c>
      <c r="B97528">
        <f t="shared" si="3046"/>
        <v>1.7705882352941176</v>
      </c>
      <c r="C97528">
        <f t="shared" si="3047"/>
        <v>0.2481175742155694</v>
      </c>
    </row>
    <row r="97529" spans="1:3" x14ac:dyDescent="0.3">
      <c r="A97529">
        <v>4</v>
      </c>
      <c r="B97529">
        <f t="shared" si="3046"/>
        <v>1.1764705882352941E-2</v>
      </c>
      <c r="C97529">
        <f t="shared" si="3047"/>
        <v>-1.9294189257142926</v>
      </c>
    </row>
    <row r="97530" spans="1:3" x14ac:dyDescent="0.3">
      <c r="A97530">
        <v>146416</v>
      </c>
      <c r="B97530">
        <f t="shared" si="3046"/>
        <v>430.63529411764705</v>
      </c>
      <c r="C97530">
        <f t="shared" si="3047"/>
        <v>2.6341096209644559</v>
      </c>
    </row>
    <row r="97531" spans="1:3" x14ac:dyDescent="0.3">
      <c r="A97531">
        <v>4740</v>
      </c>
      <c r="B97531">
        <f t="shared" si="3046"/>
        <v>13.941176470588236</v>
      </c>
      <c r="C97531">
        <f t="shared" si="3047"/>
        <v>1.1442994246318299</v>
      </c>
    </row>
    <row r="97532" spans="1:3" x14ac:dyDescent="0.3">
      <c r="A97532">
        <v>345</v>
      </c>
      <c r="B97532">
        <f t="shared" si="3046"/>
        <v>1.0147058823529411</v>
      </c>
      <c r="C97532">
        <f t="shared" si="3047"/>
        <v>6.3401780310189748E-3</v>
      </c>
    </row>
    <row r="97533" spans="1:3" x14ac:dyDescent="0.3">
      <c r="A97533">
        <v>39919302</v>
      </c>
      <c r="B97533">
        <f t="shared" si="3046"/>
        <v>117409.71176470588</v>
      </c>
      <c r="C97533">
        <f t="shared" si="3047"/>
        <v>5.069704021880729</v>
      </c>
    </row>
    <row r="97534" spans="1:3" x14ac:dyDescent="0.3">
      <c r="A97534">
        <v>4109</v>
      </c>
      <c r="B97534">
        <f t="shared" si="3046"/>
        <v>12.085294117647059</v>
      </c>
      <c r="C97534">
        <f t="shared" si="3047"/>
        <v>1.0822572242196162</v>
      </c>
    </row>
    <row r="97535" spans="1:3" x14ac:dyDescent="0.3">
      <c r="A97535">
        <v>330</v>
      </c>
      <c r="B97535">
        <f t="shared" si="3046"/>
        <v>0.97058823529411764</v>
      </c>
      <c r="C97535">
        <f t="shared" si="3047"/>
        <v>-1.2964977164367649E-2</v>
      </c>
    </row>
    <row r="97536" spans="1:3" x14ac:dyDescent="0.3">
      <c r="A97536">
        <v>34</v>
      </c>
      <c r="B97536">
        <f t="shared" si="3046"/>
        <v>0.1</v>
      </c>
      <c r="C97536">
        <f t="shared" si="3047"/>
        <v>-1</v>
      </c>
    </row>
    <row r="97537" spans="1:3" x14ac:dyDescent="0.3">
      <c r="A97537">
        <v>4788851</v>
      </c>
      <c r="B97537">
        <f t="shared" si="3046"/>
        <v>14084.855882352942</v>
      </c>
      <c r="C97537">
        <f t="shared" si="3047"/>
        <v>4.1487524076001687</v>
      </c>
    </row>
    <row r="97538" spans="1:3" x14ac:dyDescent="0.3">
      <c r="A97538">
        <v>80</v>
      </c>
      <c r="B97538">
        <f t="shared" ref="B97538:B97601" si="3048">A97538/340</f>
        <v>0.23529411764705882</v>
      </c>
      <c r="C97538">
        <f t="shared" ref="C97538:C97601" si="3049">LOG10(B97538)</f>
        <v>-0.62838893005031149</v>
      </c>
    </row>
    <row r="97539" spans="1:3" x14ac:dyDescent="0.3">
      <c r="A97539">
        <v>30</v>
      </c>
      <c r="B97539">
        <f t="shared" si="3048"/>
        <v>8.8235294117647065E-2</v>
      </c>
      <c r="C97539">
        <f t="shared" si="3049"/>
        <v>-1.0543576623225928</v>
      </c>
    </row>
    <row r="97540" spans="1:3" x14ac:dyDescent="0.3">
      <c r="A97540" s="39">
        <v>4490000000</v>
      </c>
      <c r="B97540">
        <f t="shared" si="3048"/>
        <v>13205882.352941176</v>
      </c>
      <c r="C97540">
        <f t="shared" si="3049"/>
        <v>7.1207674239610679</v>
      </c>
    </row>
    <row r="97541" spans="1:3" x14ac:dyDescent="0.3">
      <c r="A97541">
        <v>44</v>
      </c>
      <c r="B97541">
        <f t="shared" si="3048"/>
        <v>0.12941176470588237</v>
      </c>
      <c r="C97541">
        <f t="shared" si="3049"/>
        <v>-0.8880262405560676</v>
      </c>
    </row>
    <row r="97542" spans="1:3" x14ac:dyDescent="0.3">
      <c r="A97542">
        <v>11</v>
      </c>
      <c r="B97542">
        <f t="shared" si="3048"/>
        <v>3.2352941176470591E-2</v>
      </c>
      <c r="C97542">
        <f t="shared" si="3049"/>
        <v>-1.49008623188403</v>
      </c>
    </row>
    <row r="97543" spans="1:3" x14ac:dyDescent="0.3">
      <c r="A97543">
        <v>16260</v>
      </c>
      <c r="B97543">
        <f t="shared" si="3048"/>
        <v>47.823529411764703</v>
      </c>
      <c r="C97543">
        <f t="shared" si="3049"/>
        <v>1.6796416242157941</v>
      </c>
    </row>
    <row r="97544" spans="1:3" x14ac:dyDescent="0.3">
      <c r="A97544">
        <v>183996</v>
      </c>
      <c r="B97544">
        <f t="shared" si="3048"/>
        <v>541.16470588235291</v>
      </c>
      <c r="C97544">
        <f t="shared" si="3049"/>
        <v>2.7333294646802693</v>
      </c>
    </row>
    <row r="97545" spans="1:3" x14ac:dyDescent="0.3">
      <c r="A97545">
        <v>44046742</v>
      </c>
      <c r="B97545">
        <f t="shared" si="3048"/>
        <v>129549.24117647059</v>
      </c>
      <c r="C97545">
        <f t="shared" si="3049"/>
        <v>5.1124348734867473</v>
      </c>
    </row>
    <row r="97546" spans="1:3" x14ac:dyDescent="0.3">
      <c r="A97546">
        <v>943</v>
      </c>
      <c r="B97546">
        <f t="shared" si="3048"/>
        <v>2.7735294117647058</v>
      </c>
      <c r="C97546">
        <f t="shared" si="3049"/>
        <v>0.44303277569507321</v>
      </c>
    </row>
    <row r="97547" spans="1:3" x14ac:dyDescent="0.3">
      <c r="A97547">
        <v>120110</v>
      </c>
      <c r="B97547">
        <f t="shared" si="3048"/>
        <v>353.26470588235293</v>
      </c>
      <c r="C97547">
        <f t="shared" si="3049"/>
        <v>2.548100249927876</v>
      </c>
    </row>
    <row r="97548" spans="1:3" x14ac:dyDescent="0.3">
      <c r="A97548">
        <v>19</v>
      </c>
      <c r="B97548">
        <f t="shared" si="3048"/>
        <v>5.5882352941176473E-2</v>
      </c>
      <c r="C97548">
        <f t="shared" si="3049"/>
        <v>-1.2527253160894261</v>
      </c>
    </row>
    <row r="97549" spans="1:3" x14ac:dyDescent="0.3">
      <c r="A97549">
        <v>302</v>
      </c>
      <c r="B97549">
        <f t="shared" si="3048"/>
        <v>0.88823529411764701</v>
      </c>
      <c r="C97549">
        <f t="shared" si="3049"/>
        <v>-5.1471974085104517E-2</v>
      </c>
    </row>
    <row r="97550" spans="1:3" x14ac:dyDescent="0.3">
      <c r="A97550">
        <v>25938955</v>
      </c>
      <c r="B97550">
        <f t="shared" si="3048"/>
        <v>76291.044117647063</v>
      </c>
      <c r="C97550">
        <f t="shared" si="3049"/>
        <v>4.8824735586813137</v>
      </c>
    </row>
    <row r="97551" spans="1:3" x14ac:dyDescent="0.3">
      <c r="A97551">
        <v>891</v>
      </c>
      <c r="B97551">
        <f t="shared" si="3048"/>
        <v>2.6205882352941177</v>
      </c>
      <c r="C97551">
        <f t="shared" si="3049"/>
        <v>0.41839878699461969</v>
      </c>
    </row>
    <row r="97552" spans="1:3" x14ac:dyDescent="0.3">
      <c r="A97552">
        <v>3</v>
      </c>
      <c r="B97552">
        <f t="shared" si="3048"/>
        <v>8.8235294117647058E-3</v>
      </c>
      <c r="C97552">
        <f t="shared" si="3049"/>
        <v>-2.0543576623225928</v>
      </c>
    </row>
    <row r="97553" spans="1:3" x14ac:dyDescent="0.3">
      <c r="A97553">
        <v>281713</v>
      </c>
      <c r="B97553">
        <f t="shared" si="3048"/>
        <v>828.56764705882358</v>
      </c>
      <c r="C97553">
        <f t="shared" si="3049"/>
        <v>2.9183279714699499</v>
      </c>
    </row>
    <row r="97554" spans="1:3" x14ac:dyDescent="0.3">
      <c r="A97554">
        <v>158</v>
      </c>
      <c r="B97554">
        <f t="shared" si="3048"/>
        <v>0.46470588235294119</v>
      </c>
      <c r="C97554">
        <f t="shared" si="3049"/>
        <v>-0.3328218300878325</v>
      </c>
    </row>
    <row r="97555" spans="1:3" x14ac:dyDescent="0.3">
      <c r="A97555">
        <v>1619</v>
      </c>
      <c r="B97555">
        <f t="shared" si="3048"/>
        <v>4.7617647058823529</v>
      </c>
      <c r="C97555">
        <f t="shared" si="3049"/>
        <v>0.6777679317111186</v>
      </c>
    </row>
    <row r="97556" spans="1:3" x14ac:dyDescent="0.3">
      <c r="A97556">
        <v>206</v>
      </c>
      <c r="B97556">
        <f t="shared" si="3048"/>
        <v>0.60588235294117643</v>
      </c>
      <c r="C97556">
        <f t="shared" si="3049"/>
        <v>-0.21761169667310176</v>
      </c>
    </row>
    <row r="97557" spans="1:3" x14ac:dyDescent="0.3">
      <c r="A97557">
        <v>3547</v>
      </c>
      <c r="B97557">
        <f t="shared" si="3048"/>
        <v>10.43235294117647</v>
      </c>
      <c r="C97557">
        <f t="shared" si="3049"/>
        <v>1.0183822714296875</v>
      </c>
    </row>
    <row r="97558" spans="1:3" x14ac:dyDescent="0.3">
      <c r="A97558">
        <v>1557</v>
      </c>
      <c r="B97558">
        <f t="shared" si="3048"/>
        <v>4.5794117647058821</v>
      </c>
      <c r="C97558">
        <f t="shared" si="3049"/>
        <v>0.6608096955258651</v>
      </c>
    </row>
    <row r="97559" spans="1:3" x14ac:dyDescent="0.3">
      <c r="A97559">
        <v>99034</v>
      </c>
      <c r="B97559">
        <f t="shared" si="3048"/>
        <v>291.27647058823527</v>
      </c>
      <c r="C97559">
        <f t="shared" si="3049"/>
        <v>2.4643054035895089</v>
      </c>
    </row>
    <row r="97560" spans="1:3" x14ac:dyDescent="0.3">
      <c r="A97560">
        <v>837</v>
      </c>
      <c r="B97560">
        <f t="shared" si="3048"/>
        <v>2.4617647058823531</v>
      </c>
      <c r="C97560">
        <f t="shared" si="3049"/>
        <v>0.39124654095100492</v>
      </c>
    </row>
    <row r="97561" spans="1:3" x14ac:dyDescent="0.3">
      <c r="A97561">
        <v>225</v>
      </c>
      <c r="B97561">
        <f t="shared" si="3048"/>
        <v>0.66176470588235292</v>
      </c>
      <c r="C97561">
        <f t="shared" si="3049"/>
        <v>-0.17929639893089266</v>
      </c>
    </row>
    <row r="97562" spans="1:3" x14ac:dyDescent="0.3">
      <c r="A97562">
        <v>1217</v>
      </c>
      <c r="B97562">
        <f t="shared" si="3048"/>
        <v>3.5794117647058825</v>
      </c>
      <c r="C97562">
        <f t="shared" si="3049"/>
        <v>0.55381166118780989</v>
      </c>
    </row>
    <row r="97563" spans="1:3" x14ac:dyDescent="0.3">
      <c r="A97563">
        <v>650</v>
      </c>
      <c r="B97563">
        <f t="shared" si="3048"/>
        <v>1.911764705882353</v>
      </c>
      <c r="C97563">
        <f t="shared" si="3049"/>
        <v>0.28143443960060049</v>
      </c>
    </row>
    <row r="97564" spans="1:3" x14ac:dyDescent="0.3">
      <c r="A97564">
        <v>127801</v>
      </c>
      <c r="B97564">
        <f t="shared" si="3048"/>
        <v>375.88529411764705</v>
      </c>
      <c r="C97564">
        <f t="shared" si="3049"/>
        <v>2.5750553350022138</v>
      </c>
    </row>
    <row r="97565" spans="1:3" x14ac:dyDescent="0.3">
      <c r="A97565">
        <v>65</v>
      </c>
      <c r="B97565">
        <f t="shared" si="3048"/>
        <v>0.19117647058823528</v>
      </c>
      <c r="C97565">
        <f t="shared" si="3049"/>
        <v>-0.71856556039939956</v>
      </c>
    </row>
    <row r="97566" spans="1:3" x14ac:dyDescent="0.3">
      <c r="A97566">
        <v>1184750</v>
      </c>
      <c r="B97566">
        <f t="shared" si="3048"/>
        <v>3484.5588235294117</v>
      </c>
      <c r="C97566">
        <f t="shared" si="3049"/>
        <v>3.5421478003291837</v>
      </c>
    </row>
    <row r="97567" spans="1:3" x14ac:dyDescent="0.3">
      <c r="A97567">
        <v>308</v>
      </c>
      <c r="B97567">
        <f t="shared" si="3048"/>
        <v>0.90588235294117647</v>
      </c>
      <c r="C97567">
        <f t="shared" si="3049"/>
        <v>-4.292820054181086E-2</v>
      </c>
    </row>
    <row r="97568" spans="1:3" x14ac:dyDescent="0.3">
      <c r="A97568">
        <v>853</v>
      </c>
      <c r="B97568">
        <f t="shared" si="3048"/>
        <v>2.5088235294117647</v>
      </c>
      <c r="C97568">
        <f t="shared" si="3049"/>
        <v>0.39947011412526789</v>
      </c>
    </row>
    <row r="97569" spans="1:3" x14ac:dyDescent="0.3">
      <c r="A97569">
        <v>158364</v>
      </c>
      <c r="B97569">
        <f t="shared" si="3048"/>
        <v>465.77647058823527</v>
      </c>
      <c r="C97569">
        <f t="shared" si="3049"/>
        <v>2.6681775457018952</v>
      </c>
    </row>
    <row r="97570" spans="1:3" x14ac:dyDescent="0.3">
      <c r="A97570">
        <v>254</v>
      </c>
      <c r="B97570">
        <f t="shared" si="3048"/>
        <v>0.74705882352941178</v>
      </c>
      <c r="C97570">
        <f t="shared" si="3049"/>
        <v>-0.12664520042231706</v>
      </c>
    </row>
    <row r="97571" spans="1:3" x14ac:dyDescent="0.3">
      <c r="A97571">
        <v>143656</v>
      </c>
      <c r="B97571">
        <f t="shared" si="3048"/>
        <v>422.51764705882351</v>
      </c>
      <c r="C97571">
        <f t="shared" si="3049"/>
        <v>2.6258448525998346</v>
      </c>
    </row>
    <row r="97572" spans="1:3" x14ac:dyDescent="0.3">
      <c r="A97572">
        <v>629</v>
      </c>
      <c r="B97572">
        <f t="shared" si="3048"/>
        <v>1.85</v>
      </c>
      <c r="C97572">
        <f t="shared" si="3049"/>
        <v>0.26717172840301384</v>
      </c>
    </row>
    <row r="97573" spans="1:3" x14ac:dyDescent="0.3">
      <c r="A97573">
        <v>69452639</v>
      </c>
      <c r="B97573">
        <f t="shared" si="3048"/>
        <v>204272.46764705883</v>
      </c>
      <c r="C97573">
        <f t="shared" si="3049"/>
        <v>5.3102098352828291</v>
      </c>
    </row>
    <row r="97574" spans="1:3" x14ac:dyDescent="0.3">
      <c r="A97574">
        <v>234</v>
      </c>
      <c r="B97574">
        <f t="shared" si="3048"/>
        <v>0.68823529411764706</v>
      </c>
      <c r="C97574">
        <f t="shared" si="3049"/>
        <v>-0.16226305963211229</v>
      </c>
    </row>
    <row r="97575" spans="1:3" x14ac:dyDescent="0.3">
      <c r="A97575">
        <v>208554</v>
      </c>
      <c r="B97575">
        <f t="shared" si="3048"/>
        <v>613.39411764705881</v>
      </c>
      <c r="C97575">
        <f t="shared" si="3049"/>
        <v>2.7877396068507831</v>
      </c>
    </row>
    <row r="97576" spans="1:3" x14ac:dyDescent="0.3">
      <c r="A97576">
        <v>43114</v>
      </c>
      <c r="B97576">
        <f t="shared" si="3048"/>
        <v>126.80588235294118</v>
      </c>
      <c r="C97576">
        <f t="shared" si="3049"/>
        <v>2.1031394003451469</v>
      </c>
    </row>
    <row r="97577" spans="1:3" x14ac:dyDescent="0.3">
      <c r="A97577">
        <v>117</v>
      </c>
      <c r="B97577">
        <f t="shared" si="3048"/>
        <v>0.34411764705882353</v>
      </c>
      <c r="C97577">
        <f t="shared" si="3049"/>
        <v>-0.46329305529609349</v>
      </c>
    </row>
    <row r="97578" spans="1:3" x14ac:dyDescent="0.3">
      <c r="A97578">
        <v>65</v>
      </c>
      <c r="B97578">
        <f t="shared" si="3048"/>
        <v>0.19117647058823528</v>
      </c>
      <c r="C97578">
        <f t="shared" si="3049"/>
        <v>-0.71856556039939956</v>
      </c>
    </row>
    <row r="97579" spans="1:3" x14ac:dyDescent="0.3">
      <c r="A97579">
        <v>208</v>
      </c>
      <c r="B97579">
        <f t="shared" si="3048"/>
        <v>0.61176470588235299</v>
      </c>
      <c r="C97579">
        <f t="shared" si="3049"/>
        <v>-0.21341558207949354</v>
      </c>
    </row>
    <row r="97580" spans="1:3" x14ac:dyDescent="0.3">
      <c r="A97580">
        <v>98908</v>
      </c>
      <c r="B97580">
        <f t="shared" si="3048"/>
        <v>290.90588235294115</v>
      </c>
      <c r="C97580">
        <f t="shared" si="3049"/>
        <v>2.4637525031225973</v>
      </c>
    </row>
    <row r="97581" spans="1:3" x14ac:dyDescent="0.3">
      <c r="A97581">
        <v>7</v>
      </c>
      <c r="B97581">
        <f t="shared" si="3048"/>
        <v>2.0588235294117647E-2</v>
      </c>
      <c r="C97581">
        <f t="shared" si="3049"/>
        <v>-1.6863808770279982</v>
      </c>
    </row>
    <row r="97582" spans="1:3" x14ac:dyDescent="0.3">
      <c r="A97582">
        <v>189496</v>
      </c>
      <c r="B97582">
        <f t="shared" si="3048"/>
        <v>557.34117647058827</v>
      </c>
      <c r="C97582">
        <f t="shared" si="3049"/>
        <v>2.7461211299992385</v>
      </c>
    </row>
    <row r="97583" spans="1:3" x14ac:dyDescent="0.3">
      <c r="A97583">
        <v>4540</v>
      </c>
      <c r="B97583">
        <f t="shared" si="3048"/>
        <v>13.352941176470589</v>
      </c>
      <c r="C97583">
        <f t="shared" si="3049"/>
        <v>1.1255769358148489</v>
      </c>
    </row>
    <row r="97584" spans="1:3" x14ac:dyDescent="0.3">
      <c r="A97584">
        <v>4833</v>
      </c>
      <c r="B97584">
        <f t="shared" si="3048"/>
        <v>14.214705882352941</v>
      </c>
      <c r="C97584">
        <f t="shared" si="3049"/>
        <v>1.1527378780966253</v>
      </c>
    </row>
    <row r="97585" spans="1:3" x14ac:dyDescent="0.3">
      <c r="A97585">
        <v>1533543</v>
      </c>
      <c r="B97585">
        <f t="shared" si="3048"/>
        <v>4510.4205882352944</v>
      </c>
      <c r="C97585">
        <f t="shared" si="3049"/>
        <v>3.6542170409097046</v>
      </c>
    </row>
    <row r="97586" spans="1:3" x14ac:dyDescent="0.3">
      <c r="A97586">
        <v>112644550</v>
      </c>
      <c r="B97586">
        <f t="shared" si="3048"/>
        <v>331307.5</v>
      </c>
      <c r="C97586">
        <f t="shared" si="3049"/>
        <v>5.5202312673692715</v>
      </c>
    </row>
    <row r="97587" spans="1:3" x14ac:dyDescent="0.3">
      <c r="A97587">
        <v>6</v>
      </c>
      <c r="B97587">
        <f t="shared" si="3048"/>
        <v>1.7647058823529412E-2</v>
      </c>
      <c r="C97587">
        <f t="shared" si="3049"/>
        <v>-1.7533276666586115</v>
      </c>
    </row>
    <row r="97588" spans="1:3" x14ac:dyDescent="0.3">
      <c r="A97588">
        <v>2221</v>
      </c>
      <c r="B97588">
        <f t="shared" si="3048"/>
        <v>6.5323529411764705</v>
      </c>
      <c r="C97588">
        <f t="shared" si="3049"/>
        <v>0.81506964150621886</v>
      </c>
    </row>
    <row r="97589" spans="1:3" x14ac:dyDescent="0.3">
      <c r="A97589">
        <v>22</v>
      </c>
      <c r="B97589">
        <f t="shared" si="3048"/>
        <v>6.4705882352941183E-2</v>
      </c>
      <c r="C97589">
        <f t="shared" si="3049"/>
        <v>-1.1890562362200487</v>
      </c>
    </row>
    <row r="97590" spans="1:3" x14ac:dyDescent="0.3">
      <c r="A97590">
        <v>1601</v>
      </c>
      <c r="B97590">
        <f t="shared" si="3048"/>
        <v>4.7088235294117649</v>
      </c>
      <c r="C97590">
        <f t="shared" si="3049"/>
        <v>0.67291241487704467</v>
      </c>
    </row>
    <row r="97591" spans="1:3" x14ac:dyDescent="0.3">
      <c r="A97591">
        <v>5403584</v>
      </c>
      <c r="B97591">
        <f t="shared" si="3048"/>
        <v>15892.894117647058</v>
      </c>
      <c r="C97591">
        <f t="shared" si="3049"/>
        <v>4.2012029900252275</v>
      </c>
    </row>
    <row r="97592" spans="1:3" x14ac:dyDescent="0.3">
      <c r="A97592" s="39">
        <v>2304000000</v>
      </c>
      <c r="B97592">
        <f t="shared" si="3048"/>
        <v>6776470.5882352944</v>
      </c>
      <c r="C97592">
        <f t="shared" si="3049"/>
        <v>6.831003557708919</v>
      </c>
    </row>
    <row r="97593" spans="1:3" x14ac:dyDescent="0.3">
      <c r="A97593">
        <v>46</v>
      </c>
      <c r="B97593">
        <f t="shared" si="3048"/>
        <v>0.13529411764705881</v>
      </c>
      <c r="C97593">
        <f t="shared" si="3049"/>
        <v>-0.86872108536068104</v>
      </c>
    </row>
    <row r="97594" spans="1:3" x14ac:dyDescent="0.3">
      <c r="A97594">
        <v>9702</v>
      </c>
      <c r="B97594">
        <f t="shared" si="3048"/>
        <v>28.535294117647059</v>
      </c>
      <c r="C97594">
        <f t="shared" si="3049"/>
        <v>1.4553823532477896</v>
      </c>
    </row>
    <row r="97595" spans="1:3" x14ac:dyDescent="0.3">
      <c r="A97595">
        <v>551</v>
      </c>
      <c r="B97595">
        <f t="shared" si="3048"/>
        <v>1.6205882352941177</v>
      </c>
      <c r="C97595">
        <f t="shared" si="3049"/>
        <v>0.20967268180952994</v>
      </c>
    </row>
    <row r="97596" spans="1:3" x14ac:dyDescent="0.3">
      <c r="A97596">
        <v>1463</v>
      </c>
      <c r="B97596">
        <f t="shared" si="3048"/>
        <v>4.302941176470588</v>
      </c>
      <c r="C97596">
        <f t="shared" si="3049"/>
        <v>0.63376540908305568</v>
      </c>
    </row>
    <row r="97597" spans="1:3" x14ac:dyDescent="0.3">
      <c r="A97597">
        <v>5463</v>
      </c>
      <c r="B97597">
        <f t="shared" si="3048"/>
        <v>16.067647058823528</v>
      </c>
      <c r="C97597">
        <f t="shared" si="3049"/>
        <v>1.2059522834723273</v>
      </c>
    </row>
    <row r="97598" spans="1:3" x14ac:dyDescent="0.3">
      <c r="A97598">
        <v>101</v>
      </c>
      <c r="B97598">
        <f t="shared" si="3048"/>
        <v>0.29705882352941176</v>
      </c>
      <c r="C97598">
        <f t="shared" si="3049"/>
        <v>-0.5271575432596125</v>
      </c>
    </row>
    <row r="97599" spans="1:3" x14ac:dyDescent="0.3">
      <c r="A97599">
        <v>591</v>
      </c>
      <c r="B97599">
        <f t="shared" si="3048"/>
        <v>1.7382352941176471</v>
      </c>
      <c r="C97599">
        <f t="shared" si="3049"/>
        <v>0.24010856383900026</v>
      </c>
    </row>
    <row r="97600" spans="1:3" x14ac:dyDescent="0.3">
      <c r="A97600">
        <v>21077103</v>
      </c>
      <c r="B97600">
        <f t="shared" si="3048"/>
        <v>61991.479411764703</v>
      </c>
      <c r="C97600">
        <f t="shared" si="3049"/>
        <v>4.7923320008087318</v>
      </c>
    </row>
    <row r="97601" spans="1:3" x14ac:dyDescent="0.3">
      <c r="A97601">
        <v>115</v>
      </c>
      <c r="B97601">
        <f t="shared" si="3048"/>
        <v>0.33823529411764708</v>
      </c>
      <c r="C97601">
        <f t="shared" si="3049"/>
        <v>-0.47078107668864344</v>
      </c>
    </row>
    <row r="97602" spans="1:3" x14ac:dyDescent="0.3">
      <c r="A97602">
        <v>4897</v>
      </c>
      <c r="B97602">
        <f t="shared" ref="B97602:B97665" si="3050">A97602/340</f>
        <v>14.402941176470588</v>
      </c>
      <c r="C97602">
        <f t="shared" ref="C97602:C97665" si="3051">LOG10(B97602)</f>
        <v>1.1584511869759631</v>
      </c>
    </row>
    <row r="97603" spans="1:3" x14ac:dyDescent="0.3">
      <c r="A97603">
        <v>9</v>
      </c>
      <c r="B97603">
        <f t="shared" si="3050"/>
        <v>2.6470588235294117E-2</v>
      </c>
      <c r="C97603">
        <f t="shared" si="3051"/>
        <v>-1.5772364076029302</v>
      </c>
    </row>
    <row r="97604" spans="1:3" x14ac:dyDescent="0.3">
      <c r="A97604">
        <v>10683</v>
      </c>
      <c r="B97604">
        <f t="shared" si="3050"/>
        <v>31.420588235294119</v>
      </c>
      <c r="C97604">
        <f t="shared" si="3051"/>
        <v>1.4972143113516609</v>
      </c>
    </row>
    <row r="97605" spans="1:3" x14ac:dyDescent="0.3">
      <c r="A97605">
        <v>7</v>
      </c>
      <c r="B97605">
        <f t="shared" si="3050"/>
        <v>2.0588235294117647E-2</v>
      </c>
      <c r="C97605">
        <f t="shared" si="3051"/>
        <v>-1.6863808770279982</v>
      </c>
    </row>
    <row r="97606" spans="1:3" x14ac:dyDescent="0.3">
      <c r="A97606">
        <v>15132</v>
      </c>
      <c r="B97606">
        <f t="shared" si="3050"/>
        <v>44.505882352941178</v>
      </c>
      <c r="C97606">
        <f t="shared" si="3051"/>
        <v>1.6484174155784515</v>
      </c>
    </row>
    <row r="97607" spans="1:3" x14ac:dyDescent="0.3">
      <c r="A97607">
        <v>5</v>
      </c>
      <c r="B97607">
        <f t="shared" si="3050"/>
        <v>1.4705882352941176E-2</v>
      </c>
      <c r="C97607">
        <f t="shared" si="3051"/>
        <v>-1.8325089127062364</v>
      </c>
    </row>
    <row r="97608" spans="1:3" x14ac:dyDescent="0.3">
      <c r="A97608">
        <v>85678</v>
      </c>
      <c r="B97608">
        <f t="shared" si="3050"/>
        <v>251.99411764705883</v>
      </c>
      <c r="C97608">
        <f t="shared" si="3051"/>
        <v>2.4013904030702746</v>
      </c>
    </row>
    <row r="97609" spans="1:3" x14ac:dyDescent="0.3">
      <c r="A97609">
        <v>11440937</v>
      </c>
      <c r="B97609">
        <f t="shared" si="3050"/>
        <v>33649.814705882352</v>
      </c>
      <c r="C97609">
        <f t="shared" si="3051"/>
        <v>4.5269826771057788</v>
      </c>
    </row>
    <row r="97610" spans="1:3" x14ac:dyDescent="0.3">
      <c r="A97610">
        <v>424048090</v>
      </c>
      <c r="B97610">
        <f t="shared" si="3050"/>
        <v>1247200.2647058824</v>
      </c>
      <c r="C97610">
        <f t="shared" si="3051"/>
        <v>6.0959361943554899</v>
      </c>
    </row>
    <row r="97611" spans="1:3" x14ac:dyDescent="0.3">
      <c r="A97611">
        <v>16232462</v>
      </c>
      <c r="B97611">
        <f t="shared" si="3050"/>
        <v>47742.535294117646</v>
      </c>
      <c r="C97611">
        <f t="shared" si="3051"/>
        <v>4.6789054778255244</v>
      </c>
    </row>
    <row r="97612" spans="1:3" x14ac:dyDescent="0.3">
      <c r="A97612">
        <v>60</v>
      </c>
      <c r="B97612">
        <f t="shared" si="3050"/>
        <v>0.17647058823529413</v>
      </c>
      <c r="C97612">
        <f t="shared" si="3051"/>
        <v>-0.75332766665861151</v>
      </c>
    </row>
    <row r="97613" spans="1:3" x14ac:dyDescent="0.3">
      <c r="A97613">
        <v>22136</v>
      </c>
      <c r="B97613">
        <f t="shared" si="3050"/>
        <v>65.10588235294118</v>
      </c>
      <c r="C97613">
        <f t="shared" si="3051"/>
        <v>1.8136202290906405</v>
      </c>
    </row>
    <row r="97614" spans="1:3" x14ac:dyDescent="0.3">
      <c r="A97614">
        <v>26726028</v>
      </c>
      <c r="B97614">
        <f t="shared" si="3050"/>
        <v>78605.964705882347</v>
      </c>
      <c r="C97614">
        <f t="shared" si="3051"/>
        <v>4.8954555020262491</v>
      </c>
    </row>
    <row r="97615" spans="1:3" x14ac:dyDescent="0.3">
      <c r="A97615">
        <v>10499</v>
      </c>
      <c r="B97615">
        <f t="shared" si="3050"/>
        <v>30.879411764705882</v>
      </c>
      <c r="C97615">
        <f t="shared" si="3051"/>
        <v>1.4896690186787396</v>
      </c>
    </row>
    <row r="97616" spans="1:3" x14ac:dyDescent="0.3">
      <c r="A97616">
        <v>953</v>
      </c>
      <c r="B97616">
        <f t="shared" si="3050"/>
        <v>2.802941176470588</v>
      </c>
      <c r="C97616">
        <f t="shared" si="3051"/>
        <v>0.44761398359607124</v>
      </c>
    </row>
    <row r="97617" spans="1:3" x14ac:dyDescent="0.3">
      <c r="A97617">
        <v>39665</v>
      </c>
      <c r="B97617">
        <f t="shared" si="3050"/>
        <v>116.66176470588235</v>
      </c>
      <c r="C97617">
        <f t="shared" si="3051"/>
        <v>2.0669285415799412</v>
      </c>
    </row>
    <row r="97618" spans="1:3" x14ac:dyDescent="0.3">
      <c r="A97618">
        <v>29801444</v>
      </c>
      <c r="B97618">
        <f t="shared" si="3050"/>
        <v>87651.305882352943</v>
      </c>
      <c r="C97618">
        <f t="shared" si="3051"/>
        <v>4.9427583908607904</v>
      </c>
    </row>
    <row r="97619" spans="1:3" x14ac:dyDescent="0.3">
      <c r="A97619">
        <v>12812</v>
      </c>
      <c r="B97619">
        <f t="shared" si="3050"/>
        <v>37.682352941176468</v>
      </c>
      <c r="C97619">
        <f t="shared" si="3051"/>
        <v>1.576138012949529</v>
      </c>
    </row>
    <row r="97620" spans="1:3" x14ac:dyDescent="0.3">
      <c r="A97620">
        <v>33</v>
      </c>
      <c r="B97620">
        <f t="shared" si="3050"/>
        <v>9.7058823529411767E-2</v>
      </c>
      <c r="C97620">
        <f t="shared" si="3051"/>
        <v>-1.0129649771643676</v>
      </c>
    </row>
    <row r="97621" spans="1:3" x14ac:dyDescent="0.3">
      <c r="A97621">
        <v>21</v>
      </c>
      <c r="B97621">
        <f t="shared" si="3050"/>
        <v>6.1764705882352944E-2</v>
      </c>
      <c r="C97621">
        <f t="shared" si="3051"/>
        <v>-1.2092596223083358</v>
      </c>
    </row>
    <row r="97622" spans="1:3" x14ac:dyDescent="0.3">
      <c r="A97622">
        <v>86</v>
      </c>
      <c r="B97622">
        <f t="shared" si="3050"/>
        <v>0.25294117647058822</v>
      </c>
      <c r="C97622">
        <f t="shared" si="3051"/>
        <v>-0.59698046579868747</v>
      </c>
    </row>
    <row r="97623" spans="1:3" x14ac:dyDescent="0.3">
      <c r="A97623">
        <v>893055</v>
      </c>
      <c r="B97623">
        <f t="shared" si="3050"/>
        <v>2626.6323529411766</v>
      </c>
      <c r="C97623">
        <f t="shared" si="3051"/>
        <v>3.4193992892829743</v>
      </c>
    </row>
    <row r="97624" spans="1:3" x14ac:dyDescent="0.3">
      <c r="A97624">
        <v>536</v>
      </c>
      <c r="B97624">
        <f t="shared" si="3050"/>
        <v>1.5764705882352941</v>
      </c>
      <c r="C97624">
        <f t="shared" si="3051"/>
        <v>0.19768587265051488</v>
      </c>
    </row>
    <row r="97625" spans="1:3" x14ac:dyDescent="0.3">
      <c r="A97625">
        <v>25</v>
      </c>
      <c r="B97625">
        <f t="shared" si="3050"/>
        <v>7.3529411764705885E-2</v>
      </c>
      <c r="C97625">
        <f t="shared" si="3051"/>
        <v>-1.1335389083702174</v>
      </c>
    </row>
    <row r="97626" spans="1:3" x14ac:dyDescent="0.3">
      <c r="A97626" s="39">
        <v>9079000000</v>
      </c>
      <c r="B97626">
        <f t="shared" si="3050"/>
        <v>26702941.176470589</v>
      </c>
      <c r="C97626">
        <f t="shared" si="3051"/>
        <v>7.4265590990560817</v>
      </c>
    </row>
    <row r="97627" spans="1:3" x14ac:dyDescent="0.3">
      <c r="A97627">
        <v>386147</v>
      </c>
      <c r="B97627">
        <f t="shared" si="3050"/>
        <v>1135.7264705882353</v>
      </c>
      <c r="C97627">
        <f t="shared" si="3051"/>
        <v>3.0552737480844678</v>
      </c>
    </row>
    <row r="97628" spans="1:3" x14ac:dyDescent="0.3">
      <c r="A97628">
        <v>195141</v>
      </c>
      <c r="B97628">
        <f t="shared" si="3050"/>
        <v>573.94411764705887</v>
      </c>
      <c r="C97628">
        <f t="shared" si="3051"/>
        <v>2.7588696091593312</v>
      </c>
    </row>
    <row r="97629" spans="1:3" x14ac:dyDescent="0.3">
      <c r="A97629">
        <v>149566</v>
      </c>
      <c r="B97629">
        <f t="shared" si="3050"/>
        <v>439.9</v>
      </c>
      <c r="C97629">
        <f t="shared" si="3051"/>
        <v>2.6433539619768629</v>
      </c>
    </row>
    <row r="97630" spans="1:3" x14ac:dyDescent="0.3">
      <c r="A97630">
        <v>55</v>
      </c>
      <c r="B97630">
        <f t="shared" si="3050"/>
        <v>0.16176470588235295</v>
      </c>
      <c r="C97630">
        <f t="shared" si="3051"/>
        <v>-0.79111622754801125</v>
      </c>
    </row>
    <row r="97631" spans="1:3" x14ac:dyDescent="0.3">
      <c r="A97631">
        <v>3889</v>
      </c>
      <c r="B97631">
        <f t="shared" si="3050"/>
        <v>11.438235294117646</v>
      </c>
      <c r="C97631">
        <f t="shared" si="3051"/>
        <v>1.0583590261052045</v>
      </c>
    </row>
    <row r="97632" spans="1:3" x14ac:dyDescent="0.3">
      <c r="A97632">
        <v>36</v>
      </c>
      <c r="B97632">
        <f t="shared" si="3050"/>
        <v>0.10588235294117647</v>
      </c>
      <c r="C97632">
        <f t="shared" si="3051"/>
        <v>-0.97517641627496787</v>
      </c>
    </row>
    <row r="97633" spans="1:3" x14ac:dyDescent="0.3">
      <c r="A97633">
        <v>112908</v>
      </c>
      <c r="B97633">
        <f t="shared" si="3050"/>
        <v>332.08235294117645</v>
      </c>
      <c r="C97633">
        <f t="shared" si="3051"/>
        <v>2.5212457975378593</v>
      </c>
    </row>
    <row r="97634" spans="1:3" x14ac:dyDescent="0.3">
      <c r="A97634">
        <v>30</v>
      </c>
      <c r="B97634">
        <f t="shared" si="3050"/>
        <v>8.8235294117647065E-2</v>
      </c>
      <c r="C97634">
        <f t="shared" si="3051"/>
        <v>-1.0543576623225928</v>
      </c>
    </row>
    <row r="97635" spans="1:3" x14ac:dyDescent="0.3">
      <c r="A97635">
        <v>3056</v>
      </c>
      <c r="B97635">
        <f t="shared" si="3050"/>
        <v>8.9882352941176471</v>
      </c>
      <c r="C97635">
        <f t="shared" si="3051"/>
        <v>0.95367443286139719</v>
      </c>
    </row>
    <row r="97636" spans="1:3" x14ac:dyDescent="0.3">
      <c r="A97636">
        <v>22</v>
      </c>
      <c r="B97636">
        <f t="shared" si="3050"/>
        <v>6.4705882352941183E-2</v>
      </c>
      <c r="C97636">
        <f t="shared" si="3051"/>
        <v>-1.1890562362200487</v>
      </c>
    </row>
    <row r="97637" spans="1:3" x14ac:dyDescent="0.3">
      <c r="A97637">
        <v>272562</v>
      </c>
      <c r="B97637">
        <f t="shared" si="3050"/>
        <v>801.65294117647056</v>
      </c>
      <c r="C97637">
        <f t="shared" si="3051"/>
        <v>2.9039863902866334</v>
      </c>
    </row>
    <row r="97638" spans="1:3" x14ac:dyDescent="0.3">
      <c r="A97638">
        <v>278</v>
      </c>
      <c r="B97638">
        <f t="shared" si="3050"/>
        <v>0.81764705882352939</v>
      </c>
      <c r="C97638">
        <f t="shared" si="3051"/>
        <v>-8.7434121124178851E-2</v>
      </c>
    </row>
    <row r="97639" spans="1:3" x14ac:dyDescent="0.3">
      <c r="A97639">
        <v>10787</v>
      </c>
      <c r="B97639">
        <f t="shared" si="3050"/>
        <v>31.726470588235294</v>
      </c>
      <c r="C97639">
        <f t="shared" si="3051"/>
        <v>1.5014217616904211</v>
      </c>
    </row>
    <row r="97640" spans="1:3" x14ac:dyDescent="0.3">
      <c r="A97640">
        <v>13109</v>
      </c>
      <c r="B97640">
        <f t="shared" si="3050"/>
        <v>38.555882352941175</v>
      </c>
      <c r="C97640">
        <f t="shared" si="3051"/>
        <v>1.5860906464215723</v>
      </c>
    </row>
    <row r="97641" spans="1:3" x14ac:dyDescent="0.3">
      <c r="A97641">
        <v>808</v>
      </c>
      <c r="B97641">
        <f t="shared" si="3050"/>
        <v>2.3764705882352941</v>
      </c>
      <c r="C97641">
        <f t="shared" si="3051"/>
        <v>0.37593244373233103</v>
      </c>
    </row>
    <row r="97642" spans="1:3" x14ac:dyDescent="0.3">
      <c r="A97642">
        <v>8612</v>
      </c>
      <c r="B97642">
        <f t="shared" si="3050"/>
        <v>25.329411764705881</v>
      </c>
      <c r="C97642">
        <f t="shared" si="3051"/>
        <v>1.4036251041091945</v>
      </c>
    </row>
    <row r="97643" spans="1:3" x14ac:dyDescent="0.3">
      <c r="A97643">
        <v>3414148</v>
      </c>
      <c r="B97643">
        <f t="shared" si="3050"/>
        <v>10041.611764705882</v>
      </c>
      <c r="C97643">
        <f t="shared" si="3051"/>
        <v>4.0018034263885278</v>
      </c>
    </row>
    <row r="97644" spans="1:3" x14ac:dyDescent="0.3">
      <c r="A97644">
        <v>277534</v>
      </c>
      <c r="B97644">
        <f t="shared" si="3050"/>
        <v>816.27647058823527</v>
      </c>
      <c r="C97644">
        <f t="shared" si="3051"/>
        <v>2.9118372780123822</v>
      </c>
    </row>
    <row r="97645" spans="1:3" x14ac:dyDescent="0.3">
      <c r="A97645">
        <v>710</v>
      </c>
      <c r="B97645">
        <f t="shared" si="3050"/>
        <v>2.0882352941176472</v>
      </c>
      <c r="C97645">
        <f t="shared" si="3051"/>
        <v>0.31977943167682021</v>
      </c>
    </row>
    <row r="97646" spans="1:3" x14ac:dyDescent="0.3">
      <c r="A97646">
        <v>5339</v>
      </c>
      <c r="B97646">
        <f t="shared" si="3050"/>
        <v>15.702941176470588</v>
      </c>
      <c r="C97646">
        <f t="shared" si="3051"/>
        <v>1.1959810038156538</v>
      </c>
    </row>
    <row r="97647" spans="1:3" x14ac:dyDescent="0.3">
      <c r="A97647">
        <v>1718960</v>
      </c>
      <c r="B97647">
        <f t="shared" si="3050"/>
        <v>5055.7647058823532</v>
      </c>
      <c r="C97647">
        <f t="shared" si="3051"/>
        <v>3.703786853780112</v>
      </c>
    </row>
    <row r="97648" spans="1:3" x14ac:dyDescent="0.3">
      <c r="A97648">
        <v>79</v>
      </c>
      <c r="B97648">
        <f t="shared" si="3050"/>
        <v>0.2323529411764706</v>
      </c>
      <c r="C97648">
        <f t="shared" si="3051"/>
        <v>-0.63385182575181365</v>
      </c>
    </row>
    <row r="97649" spans="1:3" x14ac:dyDescent="0.3">
      <c r="A97649">
        <v>105</v>
      </c>
      <c r="B97649">
        <f t="shared" si="3050"/>
        <v>0.30882352941176472</v>
      </c>
      <c r="C97649">
        <f t="shared" si="3051"/>
        <v>-0.51028961797231698</v>
      </c>
    </row>
    <row r="97650" spans="1:3" x14ac:dyDescent="0.3">
      <c r="A97650">
        <v>2074485</v>
      </c>
      <c r="B97650">
        <f t="shared" si="3050"/>
        <v>6101.4264705882351</v>
      </c>
      <c r="C97650">
        <f t="shared" si="3051"/>
        <v>3.785431381876518</v>
      </c>
    </row>
    <row r="97651" spans="1:3" x14ac:dyDescent="0.3">
      <c r="A97651">
        <v>112</v>
      </c>
      <c r="B97651">
        <f t="shared" si="3050"/>
        <v>0.32941176470588235</v>
      </c>
      <c r="C97651">
        <f t="shared" si="3051"/>
        <v>-0.48226089437207353</v>
      </c>
    </row>
    <row r="97652" spans="1:3" x14ac:dyDescent="0.3">
      <c r="A97652">
        <v>99</v>
      </c>
      <c r="B97652">
        <f t="shared" si="3050"/>
        <v>0.29117647058823531</v>
      </c>
      <c r="C97652">
        <f t="shared" si="3051"/>
        <v>-0.53584372244470513</v>
      </c>
    </row>
    <row r="97653" spans="1:3" x14ac:dyDescent="0.3">
      <c r="A97653">
        <v>22</v>
      </c>
      <c r="B97653">
        <f t="shared" si="3050"/>
        <v>6.4705882352941183E-2</v>
      </c>
      <c r="C97653">
        <f t="shared" si="3051"/>
        <v>-1.1890562362200487</v>
      </c>
    </row>
    <row r="97654" spans="1:3" x14ac:dyDescent="0.3">
      <c r="A97654">
        <v>599</v>
      </c>
      <c r="B97654">
        <f t="shared" si="3050"/>
        <v>1.7617647058823529</v>
      </c>
      <c r="C97654">
        <f t="shared" si="3051"/>
        <v>0.24594790534705624</v>
      </c>
    </row>
    <row r="97655" spans="1:3" x14ac:dyDescent="0.3">
      <c r="A97655">
        <v>121</v>
      </c>
      <c r="B97655">
        <f t="shared" si="3050"/>
        <v>0.35588235294117648</v>
      </c>
      <c r="C97655">
        <f t="shared" si="3051"/>
        <v>-0.44869354672580503</v>
      </c>
    </row>
    <row r="97656" spans="1:3" x14ac:dyDescent="0.3">
      <c r="A97656">
        <v>24</v>
      </c>
      <c r="B97656">
        <f t="shared" si="3050"/>
        <v>7.0588235294117646E-2</v>
      </c>
      <c r="C97656">
        <f t="shared" si="3051"/>
        <v>-1.151267675330649</v>
      </c>
    </row>
    <row r="97657" spans="1:3" x14ac:dyDescent="0.3">
      <c r="A97657">
        <v>233</v>
      </c>
      <c r="B97657">
        <f t="shared" si="3050"/>
        <v>0.68529411764705883</v>
      </c>
      <c r="C97657">
        <f t="shared" si="3051"/>
        <v>-0.16412299601623614</v>
      </c>
    </row>
    <row r="97658" spans="1:3" x14ac:dyDescent="0.3">
      <c r="A97658">
        <v>54</v>
      </c>
      <c r="B97658">
        <f t="shared" si="3050"/>
        <v>0.1588235294117647</v>
      </c>
      <c r="C97658">
        <f t="shared" si="3051"/>
        <v>-0.79908515721928663</v>
      </c>
    </row>
    <row r="97659" spans="1:3" x14ac:dyDescent="0.3">
      <c r="A97659">
        <v>20</v>
      </c>
      <c r="B97659">
        <f t="shared" si="3050"/>
        <v>5.8823529411764705E-2</v>
      </c>
      <c r="C97659">
        <f t="shared" si="3051"/>
        <v>-1.2304489213782739</v>
      </c>
    </row>
    <row r="97660" spans="1:3" x14ac:dyDescent="0.3">
      <c r="A97660">
        <v>78</v>
      </c>
      <c r="B97660">
        <f t="shared" si="3050"/>
        <v>0.22941176470588234</v>
      </c>
      <c r="C97660">
        <f t="shared" si="3051"/>
        <v>-0.63938431435177479</v>
      </c>
    </row>
    <row r="97661" spans="1:3" x14ac:dyDescent="0.3">
      <c r="A97661">
        <v>337</v>
      </c>
      <c r="B97661">
        <f t="shared" si="3050"/>
        <v>0.99117647058823533</v>
      </c>
      <c r="C97661">
        <f t="shared" si="3051"/>
        <v>-3.8490161709164839E-3</v>
      </c>
    </row>
    <row r="97662" spans="1:3" x14ac:dyDescent="0.3">
      <c r="A97662">
        <v>1847906</v>
      </c>
      <c r="B97662">
        <f t="shared" si="3050"/>
        <v>5435.017647058824</v>
      </c>
      <c r="C97662">
        <f t="shared" si="3051"/>
        <v>3.7352009585433485</v>
      </c>
    </row>
    <row r="97663" spans="1:3" x14ac:dyDescent="0.3">
      <c r="A97663">
        <v>70</v>
      </c>
      <c r="B97663">
        <f t="shared" si="3050"/>
        <v>0.20588235294117646</v>
      </c>
      <c r="C97663">
        <f t="shared" si="3051"/>
        <v>-0.68638087702799833</v>
      </c>
    </row>
    <row r="97664" spans="1:3" x14ac:dyDescent="0.3">
      <c r="A97664">
        <v>10</v>
      </c>
      <c r="B97664">
        <f t="shared" si="3050"/>
        <v>2.9411764705882353E-2</v>
      </c>
      <c r="C97664">
        <f t="shared" si="3051"/>
        <v>-1.5314789170422551</v>
      </c>
    </row>
    <row r="97665" spans="1:3" x14ac:dyDescent="0.3">
      <c r="A97665">
        <v>12</v>
      </c>
      <c r="B97665">
        <f t="shared" si="3050"/>
        <v>3.5294117647058823E-2</v>
      </c>
      <c r="C97665">
        <f t="shared" si="3051"/>
        <v>-1.4522976709946303</v>
      </c>
    </row>
    <row r="97666" spans="1:3" x14ac:dyDescent="0.3">
      <c r="A97666">
        <v>61797</v>
      </c>
      <c r="B97666">
        <f t="shared" ref="B97666:B97729" si="3052">A97666/340</f>
        <v>181.75588235294117</v>
      </c>
      <c r="C97666">
        <f t="shared" ref="C97666:C97729" si="3053">LOG10(B97666)</f>
        <v>2.2594884752784359</v>
      </c>
    </row>
    <row r="97667" spans="1:3" x14ac:dyDescent="0.3">
      <c r="A97667">
        <v>46055</v>
      </c>
      <c r="B97667">
        <f t="shared" si="3052"/>
        <v>135.45588235294119</v>
      </c>
      <c r="C97667">
        <f t="shared" si="3053"/>
        <v>2.1317978695977002</v>
      </c>
    </row>
    <row r="97668" spans="1:3" x14ac:dyDescent="0.3">
      <c r="A97668">
        <v>38</v>
      </c>
      <c r="B97668">
        <f t="shared" si="3052"/>
        <v>0.11176470588235295</v>
      </c>
      <c r="C97668">
        <f t="shared" si="3053"/>
        <v>-0.95169532042544491</v>
      </c>
    </row>
    <row r="97669" spans="1:3" x14ac:dyDescent="0.3">
      <c r="A97669">
        <v>916150</v>
      </c>
      <c r="B97669">
        <f t="shared" si="3052"/>
        <v>2694.5588235294117</v>
      </c>
      <c r="C97669">
        <f t="shared" si="3053"/>
        <v>3.4304876688952577</v>
      </c>
    </row>
    <row r="97670" spans="1:3" x14ac:dyDescent="0.3">
      <c r="A97670">
        <v>795</v>
      </c>
      <c r="B97670">
        <f t="shared" si="3052"/>
        <v>2.3382352941176472</v>
      </c>
      <c r="C97670">
        <f t="shared" si="3053"/>
        <v>0.3688882116142152</v>
      </c>
    </row>
    <row r="97671" spans="1:3" x14ac:dyDescent="0.3">
      <c r="A97671">
        <v>1693</v>
      </c>
      <c r="B97671">
        <f t="shared" si="3052"/>
        <v>4.9794117647058824</v>
      </c>
      <c r="C97671">
        <f t="shared" si="3053"/>
        <v>0.69717804106668013</v>
      </c>
    </row>
    <row r="97672" spans="1:3" x14ac:dyDescent="0.3">
      <c r="A97672">
        <v>152</v>
      </c>
      <c r="B97672">
        <f t="shared" si="3052"/>
        <v>0.44705882352941179</v>
      </c>
      <c r="C97672">
        <f t="shared" si="3053"/>
        <v>-0.34963532909748257</v>
      </c>
    </row>
    <row r="97673" spans="1:3" x14ac:dyDescent="0.3">
      <c r="A97673">
        <v>55891</v>
      </c>
      <c r="B97673">
        <f t="shared" si="3052"/>
        <v>164.38529411764705</v>
      </c>
      <c r="C97673">
        <f t="shared" si="3053"/>
        <v>2.2158629630262654</v>
      </c>
    </row>
    <row r="97674" spans="1:3" x14ac:dyDescent="0.3">
      <c r="A97674">
        <v>168</v>
      </c>
      <c r="B97674">
        <f t="shared" si="3052"/>
        <v>0.49411764705882355</v>
      </c>
      <c r="C97674">
        <f t="shared" si="3053"/>
        <v>-0.30616963531639224</v>
      </c>
    </row>
    <row r="97675" spans="1:3" x14ac:dyDescent="0.3">
      <c r="A97675">
        <v>293736</v>
      </c>
      <c r="B97675">
        <f t="shared" si="3052"/>
        <v>863.92941176470583</v>
      </c>
      <c r="C97675">
        <f t="shared" si="3053"/>
        <v>2.9364782594540846</v>
      </c>
    </row>
    <row r="97676" spans="1:3" x14ac:dyDescent="0.3">
      <c r="A97676">
        <v>23</v>
      </c>
      <c r="B97676">
        <f t="shared" si="3052"/>
        <v>6.7647058823529407E-2</v>
      </c>
      <c r="C97676">
        <f t="shared" si="3053"/>
        <v>-1.1697510810246623</v>
      </c>
    </row>
    <row r="97677" spans="1:3" x14ac:dyDescent="0.3">
      <c r="A97677">
        <v>17</v>
      </c>
      <c r="B97677">
        <f t="shared" si="3052"/>
        <v>0.05</v>
      </c>
      <c r="C97677">
        <f t="shared" si="3053"/>
        <v>-1.3010299956639813</v>
      </c>
    </row>
    <row r="97678" spans="1:3" x14ac:dyDescent="0.3">
      <c r="A97678">
        <v>36</v>
      </c>
      <c r="B97678">
        <f t="shared" si="3052"/>
        <v>0.10588235294117647</v>
      </c>
      <c r="C97678">
        <f t="shared" si="3053"/>
        <v>-0.97517641627496787</v>
      </c>
    </row>
    <row r="97679" spans="1:3" x14ac:dyDescent="0.3">
      <c r="A97679">
        <v>1579</v>
      </c>
      <c r="B97679">
        <f t="shared" si="3052"/>
        <v>4.6441176470588239</v>
      </c>
      <c r="C97679">
        <f t="shared" si="3053"/>
        <v>0.66690321296603916</v>
      </c>
    </row>
    <row r="97680" spans="1:3" x14ac:dyDescent="0.3">
      <c r="A97680">
        <v>582</v>
      </c>
      <c r="B97680">
        <f t="shared" si="3052"/>
        <v>1.7117647058823529</v>
      </c>
      <c r="C97680">
        <f t="shared" si="3053"/>
        <v>0.23344406760763334</v>
      </c>
    </row>
    <row r="97681" spans="1:3" x14ac:dyDescent="0.3">
      <c r="A97681">
        <v>1208</v>
      </c>
      <c r="B97681">
        <f t="shared" si="3052"/>
        <v>3.552941176470588</v>
      </c>
      <c r="C97681">
        <f t="shared" si="3053"/>
        <v>0.55058801724285789</v>
      </c>
    </row>
    <row r="97682" spans="1:3" x14ac:dyDescent="0.3">
      <c r="A97682">
        <v>360</v>
      </c>
      <c r="B97682">
        <f t="shared" si="3052"/>
        <v>1.0588235294117647</v>
      </c>
      <c r="C97682">
        <f t="shared" si="3053"/>
        <v>2.4823583725032145E-2</v>
      </c>
    </row>
    <row r="97683" spans="1:3" x14ac:dyDescent="0.3">
      <c r="A97683">
        <v>1260</v>
      </c>
      <c r="B97683">
        <f t="shared" si="3052"/>
        <v>3.7058823529411766</v>
      </c>
      <c r="C97683">
        <f t="shared" si="3053"/>
        <v>0.5688916280753078</v>
      </c>
    </row>
    <row r="97684" spans="1:3" x14ac:dyDescent="0.3">
      <c r="A97684">
        <v>14003</v>
      </c>
      <c r="B97684">
        <f t="shared" si="3052"/>
        <v>41.185294117647061</v>
      </c>
      <c r="C97684">
        <f t="shared" si="3053"/>
        <v>1.6147421717696253</v>
      </c>
    </row>
    <row r="97685" spans="1:3" x14ac:dyDescent="0.3">
      <c r="A97685">
        <v>547</v>
      </c>
      <c r="B97685">
        <f t="shared" si="3052"/>
        <v>1.6088235294117648</v>
      </c>
      <c r="C97685">
        <f t="shared" si="3053"/>
        <v>0.20650840929117567</v>
      </c>
    </row>
    <row r="97686" spans="1:3" x14ac:dyDescent="0.3">
      <c r="A97686">
        <v>924552</v>
      </c>
      <c r="B97686">
        <f t="shared" si="3052"/>
        <v>2719.2705882352943</v>
      </c>
      <c r="C97686">
        <f t="shared" si="3053"/>
        <v>3.4344524253625801</v>
      </c>
    </row>
    <row r="97687" spans="1:3" x14ac:dyDescent="0.3">
      <c r="A97687">
        <v>1004</v>
      </c>
      <c r="B97687">
        <f t="shared" si="3052"/>
        <v>2.9529411764705884</v>
      </c>
      <c r="C97687">
        <f t="shared" si="3053"/>
        <v>0.47025479576674545</v>
      </c>
    </row>
    <row r="97688" spans="1:3" x14ac:dyDescent="0.3">
      <c r="A97688">
        <v>16</v>
      </c>
      <c r="B97688">
        <f t="shared" si="3052"/>
        <v>4.7058823529411764E-2</v>
      </c>
      <c r="C97688">
        <f t="shared" si="3053"/>
        <v>-1.3273589343863303</v>
      </c>
    </row>
    <row r="97689" spans="1:3" x14ac:dyDescent="0.3">
      <c r="A97689">
        <v>754</v>
      </c>
      <c r="B97689">
        <f t="shared" si="3052"/>
        <v>2.2176470588235295</v>
      </c>
      <c r="C97689">
        <f t="shared" si="3053"/>
        <v>0.34589242882751897</v>
      </c>
    </row>
    <row r="97690" spans="1:3" x14ac:dyDescent="0.3">
      <c r="A97690">
        <v>433</v>
      </c>
      <c r="B97690">
        <f t="shared" si="3052"/>
        <v>1.2735294117647058</v>
      </c>
      <c r="C97690">
        <f t="shared" si="3053"/>
        <v>0.10500897931111029</v>
      </c>
    </row>
    <row r="97691" spans="1:3" x14ac:dyDescent="0.3">
      <c r="A97691">
        <v>16</v>
      </c>
      <c r="B97691">
        <f t="shared" si="3052"/>
        <v>4.7058823529411764E-2</v>
      </c>
      <c r="C97691">
        <f t="shared" si="3053"/>
        <v>-1.3273589343863303</v>
      </c>
    </row>
    <row r="97692" spans="1:3" x14ac:dyDescent="0.3">
      <c r="A97692">
        <v>1182</v>
      </c>
      <c r="B97692">
        <f t="shared" si="3052"/>
        <v>3.4764705882352942</v>
      </c>
      <c r="C97692">
        <f t="shared" si="3053"/>
        <v>0.5411385595029814</v>
      </c>
    </row>
    <row r="97693" spans="1:3" x14ac:dyDescent="0.3">
      <c r="A97693">
        <v>1541</v>
      </c>
      <c r="B97693">
        <f t="shared" si="3052"/>
        <v>4.5323529411764705</v>
      </c>
      <c r="C97693">
        <f t="shared" si="3053"/>
        <v>0.65632372167616415</v>
      </c>
    </row>
    <row r="97694" spans="1:3" x14ac:dyDescent="0.3">
      <c r="A97694">
        <v>38609641</v>
      </c>
      <c r="B97694">
        <f t="shared" si="3052"/>
        <v>113557.76764705882</v>
      </c>
      <c r="C97694">
        <f t="shared" si="3053"/>
        <v>5.0552168464454601</v>
      </c>
    </row>
    <row r="97695" spans="1:3" x14ac:dyDescent="0.3">
      <c r="A97695">
        <v>5576</v>
      </c>
      <c r="B97695">
        <f t="shared" si="3052"/>
        <v>16.399999999999999</v>
      </c>
      <c r="C97695">
        <f t="shared" si="3053"/>
        <v>1.2148438480476977</v>
      </c>
    </row>
    <row r="97696" spans="1:3" x14ac:dyDescent="0.3">
      <c r="A97696">
        <v>191</v>
      </c>
      <c r="B97696">
        <f t="shared" si="3052"/>
        <v>0.56176470588235294</v>
      </c>
      <c r="C97696">
        <f t="shared" si="3053"/>
        <v>-0.2504455497945276</v>
      </c>
    </row>
    <row r="97697" spans="1:3" x14ac:dyDescent="0.3">
      <c r="A97697">
        <v>28</v>
      </c>
      <c r="B97697">
        <f t="shared" si="3052"/>
        <v>8.2352941176470587E-2</v>
      </c>
      <c r="C97697">
        <f t="shared" si="3053"/>
        <v>-1.0843208857000359</v>
      </c>
    </row>
    <row r="97698" spans="1:3" x14ac:dyDescent="0.3">
      <c r="A97698">
        <v>56</v>
      </c>
      <c r="B97698">
        <f t="shared" si="3052"/>
        <v>0.16470588235294117</v>
      </c>
      <c r="C97698">
        <f t="shared" si="3053"/>
        <v>-0.78329089003605468</v>
      </c>
    </row>
    <row r="97699" spans="1:3" x14ac:dyDescent="0.3">
      <c r="A97699">
        <v>9</v>
      </c>
      <c r="B97699">
        <f t="shared" si="3052"/>
        <v>2.6470588235294117E-2</v>
      </c>
      <c r="C97699">
        <f t="shared" si="3053"/>
        <v>-1.5772364076029302</v>
      </c>
    </row>
    <row r="97700" spans="1:3" x14ac:dyDescent="0.3">
      <c r="A97700">
        <v>77</v>
      </c>
      <c r="B97700">
        <f t="shared" si="3052"/>
        <v>0.22647058823529412</v>
      </c>
      <c r="C97700">
        <f t="shared" si="3053"/>
        <v>-0.6449881918697733</v>
      </c>
    </row>
    <row r="97701" spans="1:3" x14ac:dyDescent="0.3">
      <c r="A97701">
        <v>44894</v>
      </c>
      <c r="B97701">
        <f t="shared" si="3052"/>
        <v>132.04117647058823</v>
      </c>
      <c r="C97701">
        <f t="shared" si="3053"/>
        <v>2.1207093851857532</v>
      </c>
    </row>
    <row r="97702" spans="1:3" x14ac:dyDescent="0.3">
      <c r="A97702">
        <v>4</v>
      </c>
      <c r="B97702">
        <f t="shared" si="3052"/>
        <v>1.1764705882352941E-2</v>
      </c>
      <c r="C97702">
        <f t="shared" si="3053"/>
        <v>-1.9294189257142926</v>
      </c>
    </row>
    <row r="97703" spans="1:3" x14ac:dyDescent="0.3">
      <c r="A97703">
        <v>45</v>
      </c>
      <c r="B97703">
        <f t="shared" si="3052"/>
        <v>0.13235294117647059</v>
      </c>
      <c r="C97703">
        <f t="shared" si="3053"/>
        <v>-0.87826640326691141</v>
      </c>
    </row>
    <row r="97704" spans="1:3" x14ac:dyDescent="0.3">
      <c r="A97704">
        <v>314</v>
      </c>
      <c r="B97704">
        <f t="shared" si="3052"/>
        <v>0.92352941176470593</v>
      </c>
      <c r="C97704">
        <f t="shared" si="3053"/>
        <v>-3.4549268969040169E-2</v>
      </c>
    </row>
    <row r="97705" spans="1:3" x14ac:dyDescent="0.3">
      <c r="A97705">
        <v>3311</v>
      </c>
      <c r="B97705">
        <f t="shared" si="3052"/>
        <v>9.7382352941176471</v>
      </c>
      <c r="C97705">
        <f t="shared" si="3053"/>
        <v>0.98848026370981323</v>
      </c>
    </row>
    <row r="97706" spans="1:3" x14ac:dyDescent="0.3">
      <c r="A97706">
        <v>66</v>
      </c>
      <c r="B97706">
        <f t="shared" si="3052"/>
        <v>0.19411764705882353</v>
      </c>
      <c r="C97706">
        <f t="shared" si="3053"/>
        <v>-0.71193498150038648</v>
      </c>
    </row>
    <row r="97707" spans="1:3" x14ac:dyDescent="0.3">
      <c r="A97707">
        <v>34876</v>
      </c>
      <c r="B97707">
        <f t="shared" si="3052"/>
        <v>102.5764705882353</v>
      </c>
      <c r="C97707">
        <f t="shared" si="3053"/>
        <v>2.0110477519492362</v>
      </c>
    </row>
    <row r="97708" spans="1:3" x14ac:dyDescent="0.3">
      <c r="A97708">
        <v>839</v>
      </c>
      <c r="B97708">
        <f t="shared" si="3052"/>
        <v>2.4676470588235295</v>
      </c>
      <c r="C97708">
        <f t="shared" si="3053"/>
        <v>0.39228304378644518</v>
      </c>
    </row>
    <row r="97709" spans="1:3" x14ac:dyDescent="0.3">
      <c r="A97709">
        <v>15</v>
      </c>
      <c r="B97709">
        <f t="shared" si="3052"/>
        <v>4.4117647058823532E-2</v>
      </c>
      <c r="C97709">
        <f t="shared" si="3053"/>
        <v>-1.3553876579865738</v>
      </c>
    </row>
    <row r="97710" spans="1:3" x14ac:dyDescent="0.3">
      <c r="A97710">
        <v>11051696</v>
      </c>
      <c r="B97710">
        <f t="shared" si="3052"/>
        <v>32504.988235294117</v>
      </c>
      <c r="C97710">
        <f t="shared" si="3053"/>
        <v>4.5119500131889811</v>
      </c>
    </row>
    <row r="97711" spans="1:3" x14ac:dyDescent="0.3">
      <c r="A97711">
        <v>59</v>
      </c>
      <c r="B97711">
        <f t="shared" si="3052"/>
        <v>0.17352941176470588</v>
      </c>
      <c r="C97711">
        <f t="shared" si="3053"/>
        <v>-0.76062690540011091</v>
      </c>
    </row>
    <row r="97712" spans="1:3" x14ac:dyDescent="0.3">
      <c r="A97712">
        <v>175791359</v>
      </c>
      <c r="B97712">
        <f t="shared" si="3052"/>
        <v>517033.40882352943</v>
      </c>
      <c r="C97712">
        <f t="shared" si="3053"/>
        <v>5.7135186065348078</v>
      </c>
    </row>
    <row r="97713" spans="1:3" x14ac:dyDescent="0.3">
      <c r="A97713">
        <v>19220</v>
      </c>
      <c r="B97713">
        <f t="shared" si="3052"/>
        <v>56.529411764705884</v>
      </c>
      <c r="C97713">
        <f t="shared" si="3053"/>
        <v>1.7522744662902714</v>
      </c>
    </row>
    <row r="97714" spans="1:3" x14ac:dyDescent="0.3">
      <c r="A97714">
        <v>2222</v>
      </c>
      <c r="B97714">
        <f t="shared" si="3052"/>
        <v>6.5352941176470587</v>
      </c>
      <c r="C97714">
        <f t="shared" si="3053"/>
        <v>0.81526513756259367</v>
      </c>
    </row>
    <row r="97715" spans="1:3" x14ac:dyDescent="0.3">
      <c r="A97715">
        <v>118</v>
      </c>
      <c r="B97715">
        <f t="shared" si="3052"/>
        <v>0.34705882352941175</v>
      </c>
      <c r="C97715">
        <f t="shared" si="3053"/>
        <v>-0.45959690973612977</v>
      </c>
    </row>
    <row r="97716" spans="1:3" x14ac:dyDescent="0.3">
      <c r="A97716">
        <v>20939787</v>
      </c>
      <c r="B97716">
        <f t="shared" si="3052"/>
        <v>61587.608823529408</v>
      </c>
      <c r="C97716">
        <f t="shared" si="3053"/>
        <v>4.7894933426694735</v>
      </c>
    </row>
    <row r="97717" spans="1:3" x14ac:dyDescent="0.3">
      <c r="A97717">
        <v>4607</v>
      </c>
      <c r="B97717">
        <f t="shared" si="3052"/>
        <v>13.55</v>
      </c>
      <c r="C97717">
        <f t="shared" si="3053"/>
        <v>1.1319392952104246</v>
      </c>
    </row>
    <row r="97718" spans="1:3" x14ac:dyDescent="0.3">
      <c r="A97718">
        <v>264</v>
      </c>
      <c r="B97718">
        <f t="shared" si="3052"/>
        <v>0.77647058823529413</v>
      </c>
      <c r="C97718">
        <f t="shared" si="3053"/>
        <v>-0.10987499017242405</v>
      </c>
    </row>
    <row r="97719" spans="1:3" x14ac:dyDescent="0.3">
      <c r="A97719">
        <v>85208279</v>
      </c>
      <c r="B97719">
        <f t="shared" si="3052"/>
        <v>250612.58529411766</v>
      </c>
      <c r="C97719">
        <f t="shared" si="3053"/>
        <v>5.3990028766603135</v>
      </c>
    </row>
    <row r="97720" spans="1:3" x14ac:dyDescent="0.3">
      <c r="A97720">
        <v>13</v>
      </c>
      <c r="B97720">
        <f t="shared" si="3052"/>
        <v>3.8235294117647062E-2</v>
      </c>
      <c r="C97720">
        <f t="shared" si="3053"/>
        <v>-1.4175355647354184</v>
      </c>
    </row>
    <row r="97721" spans="1:3" x14ac:dyDescent="0.3">
      <c r="A97721">
        <v>1085</v>
      </c>
      <c r="B97721">
        <f t="shared" si="3052"/>
        <v>3.1911764705882355</v>
      </c>
      <c r="C97721">
        <f t="shared" si="3053"/>
        <v>0.50395082114229317</v>
      </c>
    </row>
    <row r="97722" spans="1:3" x14ac:dyDescent="0.3">
      <c r="A97722">
        <v>258</v>
      </c>
      <c r="B97722">
        <f t="shared" si="3052"/>
        <v>0.75882352941176467</v>
      </c>
      <c r="C97722">
        <f t="shared" si="3053"/>
        <v>-0.11985921107902499</v>
      </c>
    </row>
    <row r="97723" spans="1:3" x14ac:dyDescent="0.3">
      <c r="A97723">
        <v>8056</v>
      </c>
      <c r="B97723">
        <f t="shared" si="3052"/>
        <v>23.694117647058825</v>
      </c>
      <c r="C97723">
        <f t="shared" si="3053"/>
        <v>1.3746405405033064</v>
      </c>
    </row>
    <row r="97724" spans="1:3" x14ac:dyDescent="0.3">
      <c r="A97724">
        <v>1455</v>
      </c>
      <c r="B97724">
        <f t="shared" si="3052"/>
        <v>4.2794117647058822</v>
      </c>
      <c r="C97724">
        <f t="shared" si="3053"/>
        <v>0.63138407627967097</v>
      </c>
    </row>
    <row r="97725" spans="1:3" x14ac:dyDescent="0.3">
      <c r="A97725">
        <v>276</v>
      </c>
      <c r="B97725">
        <f t="shared" si="3052"/>
        <v>0.81176470588235294</v>
      </c>
      <c r="C97725">
        <f t="shared" si="3053"/>
        <v>-9.0569834977037411E-2</v>
      </c>
    </row>
    <row r="97726" spans="1:3" x14ac:dyDescent="0.3">
      <c r="A97726">
        <v>43047</v>
      </c>
      <c r="B97726">
        <f t="shared" si="3052"/>
        <v>126.60882352941177</v>
      </c>
      <c r="C97726">
        <f t="shared" si="3053"/>
        <v>2.102463973269034</v>
      </c>
    </row>
    <row r="97727" spans="1:3" x14ac:dyDescent="0.3">
      <c r="A97727">
        <v>17</v>
      </c>
      <c r="B97727">
        <f t="shared" si="3052"/>
        <v>0.05</v>
      </c>
      <c r="C97727">
        <f t="shared" si="3053"/>
        <v>-1.3010299956639813</v>
      </c>
    </row>
    <row r="97728" spans="1:3" x14ac:dyDescent="0.3">
      <c r="A97728">
        <v>300</v>
      </c>
      <c r="B97728">
        <f t="shared" si="3052"/>
        <v>0.88235294117647056</v>
      </c>
      <c r="C97728">
        <f t="shared" si="3053"/>
        <v>-5.4357662322592697E-2</v>
      </c>
    </row>
    <row r="97729" spans="1:3" x14ac:dyDescent="0.3">
      <c r="A97729">
        <v>39</v>
      </c>
      <c r="B97729">
        <f t="shared" si="3052"/>
        <v>0.11470588235294117</v>
      </c>
      <c r="C97729">
        <f t="shared" si="3053"/>
        <v>-0.94041431001575593</v>
      </c>
    </row>
    <row r="97730" spans="1:3" x14ac:dyDescent="0.3">
      <c r="A97730">
        <v>110</v>
      </c>
      <c r="B97730">
        <f t="shared" ref="B97730:B97793" si="3054">A97730/340</f>
        <v>0.3235294117647059</v>
      </c>
      <c r="C97730">
        <f t="shared" ref="C97730:C97793" si="3055">LOG10(B97730)</f>
        <v>-0.49008623188403005</v>
      </c>
    </row>
    <row r="97731" spans="1:3" x14ac:dyDescent="0.3">
      <c r="A97731">
        <v>90</v>
      </c>
      <c r="B97731">
        <f t="shared" si="3054"/>
        <v>0.26470588235294118</v>
      </c>
      <c r="C97731">
        <f t="shared" si="3055"/>
        <v>-0.57723640760293027</v>
      </c>
    </row>
    <row r="97732" spans="1:3" x14ac:dyDescent="0.3">
      <c r="A97732">
        <v>892</v>
      </c>
      <c r="B97732">
        <f t="shared" si="3054"/>
        <v>2.6235294117647059</v>
      </c>
      <c r="C97732">
        <f t="shared" si="3055"/>
        <v>0.41888593733386792</v>
      </c>
    </row>
    <row r="97733" spans="1:3" x14ac:dyDescent="0.3">
      <c r="A97733">
        <v>1051</v>
      </c>
      <c r="B97733">
        <f t="shared" si="3054"/>
        <v>3.0911764705882354</v>
      </c>
      <c r="C97733">
        <f t="shared" si="3055"/>
        <v>0.49012379898598712</v>
      </c>
    </row>
    <row r="97734" spans="1:3" x14ac:dyDescent="0.3">
      <c r="A97734">
        <v>5</v>
      </c>
      <c r="B97734">
        <f t="shared" si="3054"/>
        <v>1.4705882352941176E-2</v>
      </c>
      <c r="C97734">
        <f t="shared" si="3055"/>
        <v>-1.8325089127062364</v>
      </c>
    </row>
    <row r="97735" spans="1:3" x14ac:dyDescent="0.3">
      <c r="A97735">
        <v>171675</v>
      </c>
      <c r="B97735">
        <f t="shared" si="3054"/>
        <v>504.9264705882353</v>
      </c>
      <c r="C97735">
        <f t="shared" si="3055"/>
        <v>2.7032281390239876</v>
      </c>
    </row>
    <row r="97736" spans="1:3" x14ac:dyDescent="0.3">
      <c r="A97736">
        <v>1695468</v>
      </c>
      <c r="B97736">
        <f t="shared" si="3054"/>
        <v>4986.6705882352944</v>
      </c>
      <c r="C97736">
        <f t="shared" si="3055"/>
        <v>3.6978106803425259</v>
      </c>
    </row>
    <row r="97737" spans="1:3" x14ac:dyDescent="0.3">
      <c r="A97737">
        <v>13</v>
      </c>
      <c r="B97737">
        <f t="shared" si="3054"/>
        <v>3.8235294117647062E-2</v>
      </c>
      <c r="C97737">
        <f t="shared" si="3055"/>
        <v>-1.4175355647354184</v>
      </c>
    </row>
    <row r="97738" spans="1:3" x14ac:dyDescent="0.3">
      <c r="A97738">
        <v>12650</v>
      </c>
      <c r="B97738">
        <f t="shared" si="3054"/>
        <v>37.205882352941174</v>
      </c>
      <c r="C97738">
        <f t="shared" si="3055"/>
        <v>1.5706116084695816</v>
      </c>
    </row>
    <row r="97739" spans="1:3" x14ac:dyDescent="0.3">
      <c r="A97739">
        <v>821</v>
      </c>
      <c r="B97739">
        <f t="shared" si="3054"/>
        <v>2.414705882352941</v>
      </c>
      <c r="C97739">
        <f t="shared" si="3055"/>
        <v>0.38286424007718561</v>
      </c>
    </row>
    <row r="97740" spans="1:3" x14ac:dyDescent="0.3">
      <c r="A97740">
        <v>532</v>
      </c>
      <c r="B97740">
        <f t="shared" si="3054"/>
        <v>1.5647058823529412</v>
      </c>
      <c r="C97740">
        <f t="shared" si="3055"/>
        <v>0.19443271525279307</v>
      </c>
    </row>
    <row r="97741" spans="1:3" x14ac:dyDescent="0.3">
      <c r="A97741">
        <v>649177</v>
      </c>
      <c r="B97741">
        <f t="shared" si="3054"/>
        <v>1909.3441176470587</v>
      </c>
      <c r="C97741">
        <f t="shared" si="3055"/>
        <v>3.2808842075592124</v>
      </c>
    </row>
    <row r="97742" spans="1:3" x14ac:dyDescent="0.3">
      <c r="A97742">
        <v>13893</v>
      </c>
      <c r="B97742">
        <f t="shared" si="3054"/>
        <v>40.861764705882351</v>
      </c>
      <c r="C97742">
        <f t="shared" si="3055"/>
        <v>1.6113171186713007</v>
      </c>
    </row>
    <row r="97743" spans="1:3" x14ac:dyDescent="0.3">
      <c r="A97743">
        <v>62642407</v>
      </c>
      <c r="B97743">
        <f t="shared" si="3054"/>
        <v>184242.37352941177</v>
      </c>
      <c r="C97743">
        <f t="shared" si="3055"/>
        <v>5.2653895198546028</v>
      </c>
    </row>
    <row r="97744" spans="1:3" x14ac:dyDescent="0.3">
      <c r="A97744">
        <v>12</v>
      </c>
      <c r="B97744">
        <f t="shared" si="3054"/>
        <v>3.5294117647058823E-2</v>
      </c>
      <c r="C97744">
        <f t="shared" si="3055"/>
        <v>-1.4522976709946303</v>
      </c>
    </row>
    <row r="97745" spans="1:3" x14ac:dyDescent="0.3">
      <c r="A97745">
        <v>33</v>
      </c>
      <c r="B97745">
        <f t="shared" si="3054"/>
        <v>9.7058823529411767E-2</v>
      </c>
      <c r="C97745">
        <f t="shared" si="3055"/>
        <v>-1.0129649771643676</v>
      </c>
    </row>
    <row r="97746" spans="1:3" x14ac:dyDescent="0.3">
      <c r="A97746">
        <v>1859658</v>
      </c>
      <c r="B97746">
        <f t="shared" si="3054"/>
        <v>5469.5823529411764</v>
      </c>
      <c r="C97746">
        <f t="shared" si="3055"/>
        <v>3.7379541656866588</v>
      </c>
    </row>
    <row r="97747" spans="1:3" x14ac:dyDescent="0.3">
      <c r="A97747">
        <v>2255</v>
      </c>
      <c r="B97747">
        <f t="shared" si="3054"/>
        <v>6.632352941176471</v>
      </c>
      <c r="C97747">
        <f t="shared" si="3055"/>
        <v>0.8216676291717242</v>
      </c>
    </row>
    <row r="97748" spans="1:3" x14ac:dyDescent="0.3">
      <c r="A97748">
        <v>56</v>
      </c>
      <c r="B97748">
        <f t="shared" si="3054"/>
        <v>0.16470588235294117</v>
      </c>
      <c r="C97748">
        <f t="shared" si="3055"/>
        <v>-0.78329089003605468</v>
      </c>
    </row>
    <row r="97749" spans="1:3" x14ac:dyDescent="0.3">
      <c r="A97749">
        <v>3514</v>
      </c>
      <c r="B97749">
        <f t="shared" si="3054"/>
        <v>10.335294117647059</v>
      </c>
      <c r="C97749">
        <f t="shared" si="3055"/>
        <v>1.014322840117021</v>
      </c>
    </row>
    <row r="97750" spans="1:3" x14ac:dyDescent="0.3">
      <c r="A97750">
        <v>2966</v>
      </c>
      <c r="B97750">
        <f t="shared" si="3054"/>
        <v>8.7235294117647051</v>
      </c>
      <c r="C97750">
        <f t="shared" si="3055"/>
        <v>0.94069222965010801</v>
      </c>
    </row>
    <row r="97751" spans="1:3" x14ac:dyDescent="0.3">
      <c r="A97751">
        <v>1945</v>
      </c>
      <c r="B97751">
        <f t="shared" si="3054"/>
        <v>5.7205882352941178</v>
      </c>
      <c r="C97751">
        <f t="shared" si="3055"/>
        <v>0.75744068861947145</v>
      </c>
    </row>
    <row r="97752" spans="1:3" x14ac:dyDescent="0.3">
      <c r="A97752">
        <v>183766</v>
      </c>
      <c r="B97752">
        <f t="shared" si="3054"/>
        <v>540.48823529411766</v>
      </c>
      <c r="C97752">
        <f t="shared" si="3055"/>
        <v>2.7327862451858089</v>
      </c>
    </row>
    <row r="97753" spans="1:3" x14ac:dyDescent="0.3">
      <c r="A97753">
        <v>33920</v>
      </c>
      <c r="B97753">
        <f t="shared" si="3054"/>
        <v>99.764705882352942</v>
      </c>
      <c r="C97753">
        <f t="shared" si="3055"/>
        <v>1.9989769265424211</v>
      </c>
    </row>
    <row r="97754" spans="1:3" x14ac:dyDescent="0.3">
      <c r="A97754">
        <v>3</v>
      </c>
      <c r="B97754">
        <f t="shared" si="3054"/>
        <v>8.8235294117647058E-3</v>
      </c>
      <c r="C97754">
        <f t="shared" si="3055"/>
        <v>-2.0543576623225928</v>
      </c>
    </row>
    <row r="97755" spans="1:3" x14ac:dyDescent="0.3">
      <c r="A97755">
        <v>61</v>
      </c>
      <c r="B97755">
        <f t="shared" si="3054"/>
        <v>0.17941176470588235</v>
      </c>
      <c r="C97755">
        <f t="shared" si="3055"/>
        <v>-0.74614908203148811</v>
      </c>
    </row>
    <row r="97756" spans="1:3" x14ac:dyDescent="0.3">
      <c r="A97756">
        <v>5915</v>
      </c>
      <c r="B97756">
        <f t="shared" si="3054"/>
        <v>17.397058823529413</v>
      </c>
      <c r="C97756">
        <f t="shared" si="3055"/>
        <v>1.240475831921694</v>
      </c>
    </row>
    <row r="97757" spans="1:3" x14ac:dyDescent="0.3">
      <c r="A97757">
        <v>40</v>
      </c>
      <c r="B97757">
        <f t="shared" si="3054"/>
        <v>0.11764705882352941</v>
      </c>
      <c r="C97757">
        <f t="shared" si="3055"/>
        <v>-0.92941892571429274</v>
      </c>
    </row>
    <row r="97758" spans="1:3" x14ac:dyDescent="0.3">
      <c r="A97758">
        <v>57</v>
      </c>
      <c r="B97758">
        <f t="shared" si="3054"/>
        <v>0.1676470588235294</v>
      </c>
      <c r="C97758">
        <f t="shared" si="3055"/>
        <v>-0.77560406136976379</v>
      </c>
    </row>
    <row r="97759" spans="1:3" x14ac:dyDescent="0.3">
      <c r="A97759">
        <v>5748</v>
      </c>
      <c r="B97759">
        <f t="shared" si="3054"/>
        <v>16.905882352941177</v>
      </c>
      <c r="C97759">
        <f t="shared" si="3055"/>
        <v>1.228037842419933</v>
      </c>
    </row>
    <row r="97760" spans="1:3" x14ac:dyDescent="0.3">
      <c r="A97760">
        <v>1610635</v>
      </c>
      <c r="B97760">
        <f t="shared" si="3054"/>
        <v>4737.161764705882</v>
      </c>
      <c r="C97760">
        <f t="shared" si="3055"/>
        <v>3.6755182152788555</v>
      </c>
    </row>
    <row r="97761" spans="1:3" x14ac:dyDescent="0.3">
      <c r="A97761">
        <v>89398</v>
      </c>
      <c r="B97761">
        <f t="shared" si="3054"/>
        <v>262.93529411764706</v>
      </c>
      <c r="C97761">
        <f t="shared" si="3055"/>
        <v>2.419848885884762</v>
      </c>
    </row>
    <row r="97762" spans="1:3" x14ac:dyDescent="0.3">
      <c r="A97762">
        <v>13</v>
      </c>
      <c r="B97762">
        <f t="shared" si="3054"/>
        <v>3.8235294117647062E-2</v>
      </c>
      <c r="C97762">
        <f t="shared" si="3055"/>
        <v>-1.4175355647354184</v>
      </c>
    </row>
    <row r="97763" spans="1:3" x14ac:dyDescent="0.3">
      <c r="A97763">
        <v>43</v>
      </c>
      <c r="B97763">
        <f t="shared" si="3054"/>
        <v>0.12647058823529411</v>
      </c>
      <c r="C97763">
        <f t="shared" si="3055"/>
        <v>-0.89801046146266861</v>
      </c>
    </row>
    <row r="97764" spans="1:3" x14ac:dyDescent="0.3">
      <c r="A97764">
        <v>451</v>
      </c>
      <c r="B97764">
        <f t="shared" si="3054"/>
        <v>1.3264705882352941</v>
      </c>
      <c r="C97764">
        <f t="shared" si="3055"/>
        <v>0.1226976248357054</v>
      </c>
    </row>
    <row r="97765" spans="1:3" x14ac:dyDescent="0.3">
      <c r="A97765">
        <v>32</v>
      </c>
      <c r="B97765">
        <f t="shared" si="3054"/>
        <v>9.4117647058823528E-2</v>
      </c>
      <c r="C97765">
        <f t="shared" si="3055"/>
        <v>-1.0263289387223491</v>
      </c>
    </row>
    <row r="97766" spans="1:3" x14ac:dyDescent="0.3">
      <c r="A97766">
        <v>19391</v>
      </c>
      <c r="B97766">
        <f t="shared" si="3054"/>
        <v>57.03235294117647</v>
      </c>
      <c r="C97766">
        <f t="shared" si="3055"/>
        <v>1.7561212893176963</v>
      </c>
    </row>
    <row r="97767" spans="1:3" x14ac:dyDescent="0.3">
      <c r="A97767">
        <v>6</v>
      </c>
      <c r="B97767">
        <f t="shared" si="3054"/>
        <v>1.7647058823529412E-2</v>
      </c>
      <c r="C97767">
        <f t="shared" si="3055"/>
        <v>-1.7533276666586115</v>
      </c>
    </row>
    <row r="97768" spans="1:3" x14ac:dyDescent="0.3">
      <c r="A97768">
        <v>5753</v>
      </c>
      <c r="B97768">
        <f t="shared" si="3054"/>
        <v>16.920588235294119</v>
      </c>
      <c r="C97768">
        <f t="shared" si="3055"/>
        <v>1.2284154569832442</v>
      </c>
    </row>
    <row r="97769" spans="1:3" x14ac:dyDescent="0.3">
      <c r="A97769">
        <v>6829</v>
      </c>
      <c r="B97769">
        <f t="shared" si="3054"/>
        <v>20.085294117647059</v>
      </c>
      <c r="C97769">
        <f t="shared" si="3055"/>
        <v>1.3028781956761499</v>
      </c>
    </row>
    <row r="97770" spans="1:3" x14ac:dyDescent="0.3">
      <c r="A97770" s="39">
        <v>11590000000</v>
      </c>
      <c r="B97770">
        <f t="shared" si="3054"/>
        <v>34088235.294117644</v>
      </c>
      <c r="C97770">
        <f t="shared" si="3055"/>
        <v>7.5326045189213406</v>
      </c>
    </row>
    <row r="97771" spans="1:3" x14ac:dyDescent="0.3">
      <c r="A97771">
        <v>6</v>
      </c>
      <c r="B97771">
        <f t="shared" si="3054"/>
        <v>1.7647058823529412E-2</v>
      </c>
      <c r="C97771">
        <f t="shared" si="3055"/>
        <v>-1.7533276666586115</v>
      </c>
    </row>
    <row r="97772" spans="1:3" x14ac:dyDescent="0.3">
      <c r="A97772">
        <v>419872</v>
      </c>
      <c r="B97772">
        <f t="shared" si="3054"/>
        <v>1234.9176470588236</v>
      </c>
      <c r="C97772">
        <f t="shared" si="3055"/>
        <v>3.0916379967694181</v>
      </c>
    </row>
    <row r="97773" spans="1:3" x14ac:dyDescent="0.3">
      <c r="A97773">
        <v>25845</v>
      </c>
      <c r="B97773">
        <f t="shared" si="3054"/>
        <v>76.014705882352942</v>
      </c>
      <c r="C97773">
        <f t="shared" si="3055"/>
        <v>1.8808976194614546</v>
      </c>
    </row>
    <row r="97774" spans="1:3" x14ac:dyDescent="0.3">
      <c r="A97774">
        <v>6198</v>
      </c>
      <c r="B97774">
        <f t="shared" si="3054"/>
        <v>18.229411764705883</v>
      </c>
      <c r="C97774">
        <f t="shared" si="3055"/>
        <v>1.2607726548610092</v>
      </c>
    </row>
    <row r="97775" spans="1:3" x14ac:dyDescent="0.3">
      <c r="A97775">
        <v>4</v>
      </c>
      <c r="B97775">
        <f t="shared" si="3054"/>
        <v>1.1764705882352941E-2</v>
      </c>
      <c r="C97775">
        <f t="shared" si="3055"/>
        <v>-1.9294189257142926</v>
      </c>
    </row>
    <row r="97776" spans="1:3" x14ac:dyDescent="0.3">
      <c r="A97776">
        <v>466</v>
      </c>
      <c r="B97776">
        <f t="shared" si="3054"/>
        <v>1.3705882352941177</v>
      </c>
      <c r="C97776">
        <f t="shared" si="3055"/>
        <v>0.13690699964774505</v>
      </c>
    </row>
    <row r="97777" spans="1:3" x14ac:dyDescent="0.3">
      <c r="A97777">
        <v>327</v>
      </c>
      <c r="B97777">
        <f t="shared" si="3054"/>
        <v>0.96176470588235297</v>
      </c>
      <c r="C97777">
        <f t="shared" si="3055"/>
        <v>-1.6931164381969042E-2</v>
      </c>
    </row>
    <row r="97778" spans="1:3" x14ac:dyDescent="0.3">
      <c r="A97778">
        <v>452</v>
      </c>
      <c r="B97778">
        <f t="shared" si="3054"/>
        <v>1.3294117647058823</v>
      </c>
      <c r="C97778">
        <f t="shared" si="3055"/>
        <v>0.12365951776912697</v>
      </c>
    </row>
    <row r="97779" spans="1:3" x14ac:dyDescent="0.3">
      <c r="A97779">
        <v>105</v>
      </c>
      <c r="B97779">
        <f t="shared" si="3054"/>
        <v>0.30882352941176472</v>
      </c>
      <c r="C97779">
        <f t="shared" si="3055"/>
        <v>-0.51028961797231698</v>
      </c>
    </row>
    <row r="97780" spans="1:3" x14ac:dyDescent="0.3">
      <c r="A97780">
        <v>158</v>
      </c>
      <c r="B97780">
        <f t="shared" si="3054"/>
        <v>0.46470588235294119</v>
      </c>
      <c r="C97780">
        <f t="shared" si="3055"/>
        <v>-0.3328218300878325</v>
      </c>
    </row>
    <row r="97781" spans="1:3" x14ac:dyDescent="0.3">
      <c r="A97781">
        <v>10</v>
      </c>
      <c r="B97781">
        <f t="shared" si="3054"/>
        <v>2.9411764705882353E-2</v>
      </c>
      <c r="C97781">
        <f t="shared" si="3055"/>
        <v>-1.5314789170422551</v>
      </c>
    </row>
    <row r="97782" spans="1:3" x14ac:dyDescent="0.3">
      <c r="A97782">
        <v>2257</v>
      </c>
      <c r="B97782">
        <f t="shared" si="3054"/>
        <v>6.6382352941176475</v>
      </c>
      <c r="C97782">
        <f t="shared" si="3055"/>
        <v>0.82205264203550699</v>
      </c>
    </row>
    <row r="97783" spans="1:3" x14ac:dyDescent="0.3">
      <c r="A97783">
        <v>136</v>
      </c>
      <c r="B97783">
        <f t="shared" si="3054"/>
        <v>0.4</v>
      </c>
      <c r="C97783">
        <f t="shared" si="3055"/>
        <v>-0.3979400086720376</v>
      </c>
    </row>
    <row r="97784" spans="1:3" x14ac:dyDescent="0.3">
      <c r="A97784">
        <v>87</v>
      </c>
      <c r="B97784">
        <f t="shared" si="3054"/>
        <v>0.25588235294117645</v>
      </c>
      <c r="C97784">
        <f t="shared" si="3055"/>
        <v>-0.59195966442363668</v>
      </c>
    </row>
    <row r="97785" spans="1:3" x14ac:dyDescent="0.3">
      <c r="A97785">
        <v>3</v>
      </c>
      <c r="B97785">
        <f t="shared" si="3054"/>
        <v>8.8235294117647058E-3</v>
      </c>
      <c r="C97785">
        <f t="shared" si="3055"/>
        <v>-2.0543576623225928</v>
      </c>
    </row>
    <row r="97786" spans="1:3" x14ac:dyDescent="0.3">
      <c r="A97786">
        <v>1942</v>
      </c>
      <c r="B97786">
        <f t="shared" si="3054"/>
        <v>5.7117647058823531</v>
      </c>
      <c r="C97786">
        <f t="shared" si="3055"/>
        <v>0.75677030852973093</v>
      </c>
    </row>
    <row r="97787" spans="1:3" x14ac:dyDescent="0.3">
      <c r="A97787">
        <v>7</v>
      </c>
      <c r="B97787">
        <f t="shared" si="3054"/>
        <v>2.0588235294117647E-2</v>
      </c>
      <c r="C97787">
        <f t="shared" si="3055"/>
        <v>-1.6863808770279982</v>
      </c>
    </row>
    <row r="97788" spans="1:3" x14ac:dyDescent="0.3">
      <c r="A97788">
        <v>33</v>
      </c>
      <c r="B97788">
        <f t="shared" si="3054"/>
        <v>9.7058823529411767E-2</v>
      </c>
      <c r="C97788">
        <f t="shared" si="3055"/>
        <v>-1.0129649771643676</v>
      </c>
    </row>
    <row r="97789" spans="1:3" x14ac:dyDescent="0.3">
      <c r="A97789">
        <v>20</v>
      </c>
      <c r="B97789">
        <f t="shared" si="3054"/>
        <v>5.8823529411764705E-2</v>
      </c>
      <c r="C97789">
        <f t="shared" si="3055"/>
        <v>-1.2304489213782739</v>
      </c>
    </row>
    <row r="97790" spans="1:3" x14ac:dyDescent="0.3">
      <c r="A97790">
        <v>161783440</v>
      </c>
      <c r="B97790">
        <f t="shared" si="3054"/>
        <v>475833.64705882355</v>
      </c>
      <c r="C97790">
        <f t="shared" si="3055"/>
        <v>5.6774551485363061</v>
      </c>
    </row>
    <row r="97791" spans="1:3" x14ac:dyDescent="0.3">
      <c r="A97791">
        <v>902</v>
      </c>
      <c r="B97791">
        <f t="shared" si="3054"/>
        <v>2.6529411764705881</v>
      </c>
      <c r="C97791">
        <f t="shared" si="3055"/>
        <v>0.4237276204996866</v>
      </c>
    </row>
    <row r="97792" spans="1:3" x14ac:dyDescent="0.3">
      <c r="A97792">
        <v>112</v>
      </c>
      <c r="B97792">
        <f t="shared" si="3054"/>
        <v>0.32941176470588235</v>
      </c>
      <c r="C97792">
        <f t="shared" si="3055"/>
        <v>-0.48226089437207353</v>
      </c>
    </row>
    <row r="97793" spans="1:3" x14ac:dyDescent="0.3">
      <c r="A97793">
        <v>40</v>
      </c>
      <c r="B97793">
        <f t="shared" si="3054"/>
        <v>0.11764705882352941</v>
      </c>
      <c r="C97793">
        <f t="shared" si="3055"/>
        <v>-0.92941892571429274</v>
      </c>
    </row>
    <row r="97794" spans="1:3" x14ac:dyDescent="0.3">
      <c r="A97794">
        <v>227</v>
      </c>
      <c r="B97794">
        <f t="shared" ref="B97794:B97857" si="3056">A97794/340</f>
        <v>0.66764705882352937</v>
      </c>
      <c r="C97794">
        <f t="shared" ref="C97794:C97857" si="3057">LOG10(B97794)</f>
        <v>-0.17545305984913243</v>
      </c>
    </row>
    <row r="97795" spans="1:3" x14ac:dyDescent="0.3">
      <c r="A97795">
        <v>23</v>
      </c>
      <c r="B97795">
        <f t="shared" si="3056"/>
        <v>6.7647058823529407E-2</v>
      </c>
      <c r="C97795">
        <f t="shared" si="3057"/>
        <v>-1.1697510810246623</v>
      </c>
    </row>
    <row r="97796" spans="1:3" x14ac:dyDescent="0.3">
      <c r="A97796">
        <v>21</v>
      </c>
      <c r="B97796">
        <f t="shared" si="3056"/>
        <v>6.1764705882352944E-2</v>
      </c>
      <c r="C97796">
        <f t="shared" si="3057"/>
        <v>-1.2092596223083358</v>
      </c>
    </row>
    <row r="97797" spans="1:3" x14ac:dyDescent="0.3">
      <c r="A97797">
        <v>44644</v>
      </c>
      <c r="B97797">
        <f t="shared" si="3056"/>
        <v>131.30588235294118</v>
      </c>
      <c r="C97797">
        <f t="shared" si="3057"/>
        <v>2.1182841824200116</v>
      </c>
    </row>
    <row r="97798" spans="1:3" x14ac:dyDescent="0.3">
      <c r="A97798">
        <v>2036</v>
      </c>
      <c r="B97798">
        <f t="shared" si="3056"/>
        <v>5.9882352941176471</v>
      </c>
      <c r="C97798">
        <f t="shared" si="3057"/>
        <v>0.77729885662246601</v>
      </c>
    </row>
    <row r="97799" spans="1:3" x14ac:dyDescent="0.3">
      <c r="A97799">
        <v>117</v>
      </c>
      <c r="B97799">
        <f t="shared" si="3056"/>
        <v>0.34411764705882353</v>
      </c>
      <c r="C97799">
        <f t="shared" si="3057"/>
        <v>-0.46329305529609349</v>
      </c>
    </row>
    <row r="97800" spans="1:3" x14ac:dyDescent="0.3">
      <c r="A97800">
        <v>26</v>
      </c>
      <c r="B97800">
        <f t="shared" si="3056"/>
        <v>7.6470588235294124E-2</v>
      </c>
      <c r="C97800">
        <f t="shared" si="3057"/>
        <v>-1.1165055690714372</v>
      </c>
    </row>
    <row r="97801" spans="1:3" x14ac:dyDescent="0.3">
      <c r="A97801">
        <v>7</v>
      </c>
      <c r="B97801">
        <f t="shared" si="3056"/>
        <v>2.0588235294117647E-2</v>
      </c>
      <c r="C97801">
        <f t="shared" si="3057"/>
        <v>-1.6863808770279982</v>
      </c>
    </row>
    <row r="97802" spans="1:3" x14ac:dyDescent="0.3">
      <c r="A97802" s="39">
        <v>19940000000</v>
      </c>
      <c r="B97802">
        <f t="shared" si="3056"/>
        <v>58647058.823529415</v>
      </c>
      <c r="C97802">
        <f t="shared" si="3057"/>
        <v>7.7682462369333818</v>
      </c>
    </row>
    <row r="97803" spans="1:3" x14ac:dyDescent="0.3">
      <c r="A97803">
        <v>60</v>
      </c>
      <c r="B97803">
        <f t="shared" si="3056"/>
        <v>0.17647058823529413</v>
      </c>
      <c r="C97803">
        <f t="shared" si="3057"/>
        <v>-0.75332766665861151</v>
      </c>
    </row>
    <row r="97804" spans="1:3" x14ac:dyDescent="0.3">
      <c r="A97804">
        <v>17436</v>
      </c>
      <c r="B97804">
        <f t="shared" si="3056"/>
        <v>51.28235294117647</v>
      </c>
      <c r="C97804">
        <f t="shared" si="3057"/>
        <v>1.7099679433033912</v>
      </c>
    </row>
    <row r="97805" spans="1:3" x14ac:dyDescent="0.3">
      <c r="A97805">
        <v>14</v>
      </c>
      <c r="B97805">
        <f t="shared" si="3056"/>
        <v>4.1176470588235294E-2</v>
      </c>
      <c r="C97805">
        <f t="shared" si="3057"/>
        <v>-1.3853508813640172</v>
      </c>
    </row>
    <row r="97806" spans="1:3" x14ac:dyDescent="0.3">
      <c r="A97806">
        <v>361</v>
      </c>
      <c r="B97806">
        <f t="shared" si="3056"/>
        <v>1.0617647058823529</v>
      </c>
      <c r="C97806">
        <f t="shared" si="3057"/>
        <v>2.6028284863402799E-2</v>
      </c>
    </row>
    <row r="97807" spans="1:3" x14ac:dyDescent="0.3">
      <c r="A97807">
        <v>605</v>
      </c>
      <c r="B97807">
        <f t="shared" si="3056"/>
        <v>1.7794117647058822</v>
      </c>
      <c r="C97807">
        <f t="shared" si="3057"/>
        <v>0.25027645761021372</v>
      </c>
    </row>
    <row r="97808" spans="1:3" x14ac:dyDescent="0.3">
      <c r="A97808">
        <v>11</v>
      </c>
      <c r="B97808">
        <f t="shared" si="3056"/>
        <v>3.2352941176470591E-2</v>
      </c>
      <c r="C97808">
        <f t="shared" si="3057"/>
        <v>-1.49008623188403</v>
      </c>
    </row>
    <row r="97809" spans="1:3" x14ac:dyDescent="0.3">
      <c r="A97809">
        <v>36693</v>
      </c>
      <c r="B97809">
        <f t="shared" si="3056"/>
        <v>107.92058823529412</v>
      </c>
      <c r="C97809">
        <f t="shared" si="3057"/>
        <v>2.0331043038492265</v>
      </c>
    </row>
    <row r="97810" spans="1:3" x14ac:dyDescent="0.3">
      <c r="A97810">
        <v>2617534</v>
      </c>
      <c r="B97810">
        <f t="shared" si="3056"/>
        <v>7698.6294117647058</v>
      </c>
      <c r="C97810">
        <f t="shared" si="3057"/>
        <v>3.8864134145374631</v>
      </c>
    </row>
    <row r="97811" spans="1:3" x14ac:dyDescent="0.3">
      <c r="A97811">
        <v>37460231</v>
      </c>
      <c r="B97811">
        <f t="shared" si="3056"/>
        <v>110177.15</v>
      </c>
      <c r="C97811">
        <f t="shared" si="3057"/>
        <v>5.0420915340993657</v>
      </c>
    </row>
    <row r="97812" spans="1:3" x14ac:dyDescent="0.3">
      <c r="A97812">
        <v>6476</v>
      </c>
      <c r="B97812">
        <f t="shared" si="3056"/>
        <v>19.047058823529412</v>
      </c>
      <c r="C97812">
        <f t="shared" si="3057"/>
        <v>1.279827923039081</v>
      </c>
    </row>
    <row r="97813" spans="1:3" x14ac:dyDescent="0.3">
      <c r="A97813">
        <v>14</v>
      </c>
      <c r="B97813">
        <f t="shared" si="3056"/>
        <v>4.1176470588235294E-2</v>
      </c>
      <c r="C97813">
        <f t="shared" si="3057"/>
        <v>-1.3853508813640172</v>
      </c>
    </row>
    <row r="97814" spans="1:3" x14ac:dyDescent="0.3">
      <c r="A97814">
        <v>107572</v>
      </c>
      <c r="B97814">
        <f t="shared" si="3056"/>
        <v>316.38823529411764</v>
      </c>
      <c r="C97814">
        <f t="shared" si="3057"/>
        <v>2.5002203261472613</v>
      </c>
    </row>
    <row r="97815" spans="1:3" x14ac:dyDescent="0.3">
      <c r="A97815">
        <v>21241</v>
      </c>
      <c r="B97815">
        <f t="shared" si="3056"/>
        <v>62.473529411764709</v>
      </c>
      <c r="C97815">
        <f t="shared" si="3057"/>
        <v>1.7956960418953647</v>
      </c>
    </row>
    <row r="97816" spans="1:3" x14ac:dyDescent="0.3">
      <c r="A97816">
        <v>11367</v>
      </c>
      <c r="B97816">
        <f t="shared" si="3056"/>
        <v>33.432352941176468</v>
      </c>
      <c r="C97816">
        <f t="shared" si="3057"/>
        <v>1.5241669429524005</v>
      </c>
    </row>
    <row r="97817" spans="1:3" x14ac:dyDescent="0.3">
      <c r="A97817">
        <v>3</v>
      </c>
      <c r="B97817">
        <f t="shared" si="3056"/>
        <v>8.8235294117647058E-3</v>
      </c>
      <c r="C97817">
        <f t="shared" si="3057"/>
        <v>-2.0543576623225928</v>
      </c>
    </row>
    <row r="97818" spans="1:3" x14ac:dyDescent="0.3">
      <c r="A97818">
        <v>4348572</v>
      </c>
      <c r="B97818">
        <f t="shared" si="3056"/>
        <v>12789.917647058823</v>
      </c>
      <c r="C97818">
        <f t="shared" si="3057"/>
        <v>4.1068677481109397</v>
      </c>
    </row>
    <row r="97819" spans="1:3" x14ac:dyDescent="0.3">
      <c r="A97819">
        <v>1800</v>
      </c>
      <c r="B97819">
        <f t="shared" si="3056"/>
        <v>5.2941176470588234</v>
      </c>
      <c r="C97819">
        <f t="shared" si="3057"/>
        <v>0.72379358806105099</v>
      </c>
    </row>
    <row r="97820" spans="1:3" x14ac:dyDescent="0.3">
      <c r="A97820">
        <v>22841</v>
      </c>
      <c r="B97820">
        <f t="shared" si="3056"/>
        <v>67.179411764705875</v>
      </c>
      <c r="C97820">
        <f t="shared" si="3057"/>
        <v>1.8272361967598765</v>
      </c>
    </row>
    <row r="97821" spans="1:3" x14ac:dyDescent="0.3">
      <c r="A97821">
        <v>255979</v>
      </c>
      <c r="B97821">
        <f t="shared" si="3056"/>
        <v>752.87941176470588</v>
      </c>
      <c r="C97821">
        <f t="shared" si="3057"/>
        <v>2.8767254210890849</v>
      </c>
    </row>
    <row r="97822" spans="1:3" x14ac:dyDescent="0.3">
      <c r="A97822">
        <v>2585</v>
      </c>
      <c r="B97822">
        <f t="shared" si="3056"/>
        <v>7.6029411764705879</v>
      </c>
      <c r="C97822">
        <f t="shared" si="3057"/>
        <v>0.88098163038770616</v>
      </c>
    </row>
    <row r="97823" spans="1:3" x14ac:dyDescent="0.3">
      <c r="A97823">
        <v>72581</v>
      </c>
      <c r="B97823">
        <f t="shared" si="3056"/>
        <v>213.4735294117647</v>
      </c>
      <c r="C97823">
        <f t="shared" si="3057"/>
        <v>2.3293440304471118</v>
      </c>
    </row>
    <row r="97824" spans="1:3" x14ac:dyDescent="0.3">
      <c r="A97824">
        <v>210198</v>
      </c>
      <c r="B97824">
        <f t="shared" si="3056"/>
        <v>618.2294117647059</v>
      </c>
      <c r="C97824">
        <f t="shared" si="3057"/>
        <v>2.7911496624278178</v>
      </c>
    </row>
    <row r="97825" spans="1:3" x14ac:dyDescent="0.3">
      <c r="A97825">
        <v>3169</v>
      </c>
      <c r="B97825">
        <f t="shared" si="3056"/>
        <v>9.3205882352941174</v>
      </c>
      <c r="C97825">
        <f t="shared" si="3057"/>
        <v>0.96944332214804541</v>
      </c>
    </row>
    <row r="97826" spans="1:3" x14ac:dyDescent="0.3">
      <c r="A97826">
        <v>3499757</v>
      </c>
      <c r="B97826">
        <f t="shared" si="3056"/>
        <v>10293.402941176471</v>
      </c>
      <c r="C97826">
        <f t="shared" si="3057"/>
        <v>4.0125589738157936</v>
      </c>
    </row>
    <row r="97827" spans="1:3" x14ac:dyDescent="0.3">
      <c r="A97827">
        <v>53</v>
      </c>
      <c r="B97827">
        <f t="shared" si="3056"/>
        <v>0.15588235294117647</v>
      </c>
      <c r="C97827">
        <f t="shared" si="3057"/>
        <v>-0.80720304744146609</v>
      </c>
    </row>
    <row r="97828" spans="1:3" x14ac:dyDescent="0.3">
      <c r="A97828">
        <v>46033</v>
      </c>
      <c r="B97828">
        <f t="shared" si="3056"/>
        <v>135.39117647058825</v>
      </c>
      <c r="C97828">
        <f t="shared" si="3057"/>
        <v>2.1315903620226928</v>
      </c>
    </row>
    <row r="97829" spans="1:3" x14ac:dyDescent="0.3">
      <c r="A97829">
        <v>1330</v>
      </c>
      <c r="B97829">
        <f t="shared" si="3056"/>
        <v>3.9117647058823528</v>
      </c>
      <c r="C97829">
        <f t="shared" si="3057"/>
        <v>0.59237272392483065</v>
      </c>
    </row>
    <row r="97830" spans="1:3" x14ac:dyDescent="0.3">
      <c r="A97830">
        <v>4778</v>
      </c>
      <c r="B97830">
        <f t="shared" si="3056"/>
        <v>14.052941176470588</v>
      </c>
      <c r="C97830">
        <f t="shared" si="3057"/>
        <v>1.1477672283716041</v>
      </c>
    </row>
    <row r="97831" spans="1:3" x14ac:dyDescent="0.3">
      <c r="A97831">
        <v>10</v>
      </c>
      <c r="B97831">
        <f t="shared" si="3056"/>
        <v>2.9411764705882353E-2</v>
      </c>
      <c r="C97831">
        <f t="shared" si="3057"/>
        <v>-1.5314789170422551</v>
      </c>
    </row>
    <row r="97832" spans="1:3" x14ac:dyDescent="0.3">
      <c r="A97832">
        <v>37</v>
      </c>
      <c r="B97832">
        <f t="shared" si="3056"/>
        <v>0.10882352941176471</v>
      </c>
      <c r="C97832">
        <f t="shared" si="3057"/>
        <v>-0.96327719297526015</v>
      </c>
    </row>
    <row r="97833" spans="1:3" x14ac:dyDescent="0.3">
      <c r="A97833">
        <v>1345316</v>
      </c>
      <c r="B97833">
        <f t="shared" si="3056"/>
        <v>3956.8117647058825</v>
      </c>
      <c r="C97833">
        <f t="shared" si="3057"/>
        <v>3.5973453902978654</v>
      </c>
    </row>
    <row r="97834" spans="1:3" x14ac:dyDescent="0.3">
      <c r="A97834">
        <v>1789</v>
      </c>
      <c r="B97834">
        <f t="shared" si="3056"/>
        <v>5.2617647058823529</v>
      </c>
      <c r="C97834">
        <f t="shared" si="3057"/>
        <v>0.72113142352511783</v>
      </c>
    </row>
    <row r="97835" spans="1:3" x14ac:dyDescent="0.3">
      <c r="A97835">
        <v>7292772</v>
      </c>
      <c r="B97835">
        <f t="shared" si="3056"/>
        <v>21449.329411764706</v>
      </c>
      <c r="C97835">
        <f t="shared" si="3057"/>
        <v>4.3314137190231818</v>
      </c>
    </row>
    <row r="97836" spans="1:3" x14ac:dyDescent="0.3">
      <c r="A97836">
        <v>13</v>
      </c>
      <c r="B97836">
        <f t="shared" si="3056"/>
        <v>3.8235294117647062E-2</v>
      </c>
      <c r="C97836">
        <f t="shared" si="3057"/>
        <v>-1.4175355647354184</v>
      </c>
    </row>
    <row r="97837" spans="1:3" x14ac:dyDescent="0.3">
      <c r="A97837">
        <v>70</v>
      </c>
      <c r="B97837">
        <f t="shared" si="3056"/>
        <v>0.20588235294117646</v>
      </c>
      <c r="C97837">
        <f t="shared" si="3057"/>
        <v>-0.68638087702799833</v>
      </c>
    </row>
    <row r="97838" spans="1:3" x14ac:dyDescent="0.3">
      <c r="A97838">
        <v>66</v>
      </c>
      <c r="B97838">
        <f t="shared" si="3056"/>
        <v>0.19411764705882353</v>
      </c>
      <c r="C97838">
        <f t="shared" si="3057"/>
        <v>-0.71193498150038648</v>
      </c>
    </row>
    <row r="97839" spans="1:3" x14ac:dyDescent="0.3">
      <c r="A97839">
        <v>5732</v>
      </c>
      <c r="B97839">
        <f t="shared" si="3056"/>
        <v>16.858823529411765</v>
      </c>
      <c r="C97839">
        <f t="shared" si="3057"/>
        <v>1.2268272646830518</v>
      </c>
    </row>
    <row r="97840" spans="1:3" x14ac:dyDescent="0.3">
      <c r="A97840">
        <v>24</v>
      </c>
      <c r="B97840">
        <f t="shared" si="3056"/>
        <v>7.0588235294117646E-2</v>
      </c>
      <c r="C97840">
        <f t="shared" si="3057"/>
        <v>-1.151267675330649</v>
      </c>
    </row>
    <row r="97841" spans="1:3" x14ac:dyDescent="0.3">
      <c r="A97841">
        <v>2412942</v>
      </c>
      <c r="B97841">
        <f t="shared" si="3056"/>
        <v>7096.8882352941173</v>
      </c>
      <c r="C97841">
        <f t="shared" si="3057"/>
        <v>3.8510679658351656</v>
      </c>
    </row>
    <row r="97842" spans="1:3" x14ac:dyDescent="0.3">
      <c r="A97842">
        <v>20</v>
      </c>
      <c r="B97842">
        <f t="shared" si="3056"/>
        <v>5.8823529411764705E-2</v>
      </c>
      <c r="C97842">
        <f t="shared" si="3057"/>
        <v>-1.2304489213782739</v>
      </c>
    </row>
    <row r="97843" spans="1:3" x14ac:dyDescent="0.3">
      <c r="A97843">
        <v>1269931</v>
      </c>
      <c r="B97843">
        <f t="shared" si="3056"/>
        <v>3735.0911764705884</v>
      </c>
      <c r="C97843">
        <f t="shared" si="3057"/>
        <v>3.5723012077457281</v>
      </c>
    </row>
    <row r="97844" spans="1:3" x14ac:dyDescent="0.3">
      <c r="A97844">
        <v>183</v>
      </c>
      <c r="B97844">
        <f t="shared" si="3056"/>
        <v>0.53823529411764703</v>
      </c>
      <c r="C97844">
        <f t="shared" si="3057"/>
        <v>-0.26902782731182567</v>
      </c>
    </row>
    <row r="97845" spans="1:3" x14ac:dyDescent="0.3">
      <c r="A97845">
        <v>6</v>
      </c>
      <c r="B97845">
        <f t="shared" si="3056"/>
        <v>1.7647058823529412E-2</v>
      </c>
      <c r="C97845">
        <f t="shared" si="3057"/>
        <v>-1.7533276666586115</v>
      </c>
    </row>
    <row r="97846" spans="1:3" x14ac:dyDescent="0.3">
      <c r="A97846">
        <v>6976</v>
      </c>
      <c r="B97846">
        <f t="shared" si="3056"/>
        <v>20.517647058823531</v>
      </c>
      <c r="C97846">
        <f t="shared" si="3057"/>
        <v>1.3121275548822557</v>
      </c>
    </row>
    <row r="97847" spans="1:3" x14ac:dyDescent="0.3">
      <c r="A97847">
        <v>532625</v>
      </c>
      <c r="B97847">
        <f t="shared" si="3056"/>
        <v>1566.5441176470588</v>
      </c>
      <c r="C97847">
        <f t="shared" si="3057"/>
        <v>3.1949426301662545</v>
      </c>
    </row>
    <row r="97848" spans="1:3" x14ac:dyDescent="0.3">
      <c r="A97848">
        <v>39021</v>
      </c>
      <c r="B97848">
        <f t="shared" si="3056"/>
        <v>114.76764705882353</v>
      </c>
      <c r="C97848">
        <f t="shared" si="3057"/>
        <v>2.0598194779218559</v>
      </c>
    </row>
    <row r="97849" spans="1:3" x14ac:dyDescent="0.3">
      <c r="A97849">
        <v>54</v>
      </c>
      <c r="B97849">
        <f t="shared" si="3056"/>
        <v>0.1588235294117647</v>
      </c>
      <c r="C97849">
        <f t="shared" si="3057"/>
        <v>-0.79908515721928663</v>
      </c>
    </row>
    <row r="97850" spans="1:3" x14ac:dyDescent="0.3">
      <c r="A97850">
        <v>3191416</v>
      </c>
      <c r="B97850">
        <f t="shared" si="3056"/>
        <v>9386.5176470588231</v>
      </c>
      <c r="C97850">
        <f t="shared" si="3057"/>
        <v>3.9725045009804782</v>
      </c>
    </row>
    <row r="97851" spans="1:3" x14ac:dyDescent="0.3">
      <c r="A97851">
        <v>1212</v>
      </c>
      <c r="B97851">
        <f t="shared" si="3056"/>
        <v>3.5647058823529414</v>
      </c>
      <c r="C97851">
        <f t="shared" si="3057"/>
        <v>0.55202370278801227</v>
      </c>
    </row>
    <row r="97852" spans="1:3" x14ac:dyDescent="0.3">
      <c r="A97852">
        <v>756482</v>
      </c>
      <c r="B97852">
        <f t="shared" si="3056"/>
        <v>2224.9470588235295</v>
      </c>
      <c r="C97852">
        <f t="shared" si="3057"/>
        <v>3.3473196816835369</v>
      </c>
    </row>
    <row r="97853" spans="1:3" x14ac:dyDescent="0.3">
      <c r="A97853">
        <v>30</v>
      </c>
      <c r="B97853">
        <f t="shared" si="3056"/>
        <v>8.8235294117647065E-2</v>
      </c>
      <c r="C97853">
        <f t="shared" si="3057"/>
        <v>-1.0543576623225928</v>
      </c>
    </row>
    <row r="97854" spans="1:3" x14ac:dyDescent="0.3">
      <c r="A97854">
        <v>43</v>
      </c>
      <c r="B97854">
        <f t="shared" si="3056"/>
        <v>0.12647058823529411</v>
      </c>
      <c r="C97854">
        <f t="shared" si="3057"/>
        <v>-0.89801046146266861</v>
      </c>
    </row>
    <row r="97855" spans="1:3" x14ac:dyDescent="0.3">
      <c r="A97855">
        <v>80</v>
      </c>
      <c r="B97855">
        <f t="shared" si="3056"/>
        <v>0.23529411764705882</v>
      </c>
      <c r="C97855">
        <f t="shared" si="3057"/>
        <v>-0.62838893005031149</v>
      </c>
    </row>
    <row r="97856" spans="1:3" x14ac:dyDescent="0.3">
      <c r="A97856">
        <v>4517</v>
      </c>
      <c r="B97856">
        <f t="shared" si="3056"/>
        <v>13.285294117647059</v>
      </c>
      <c r="C97856">
        <f t="shared" si="3057"/>
        <v>1.1233711735191392</v>
      </c>
    </row>
    <row r="97857" spans="1:3" x14ac:dyDescent="0.3">
      <c r="A97857">
        <v>7024035</v>
      </c>
      <c r="B97857">
        <f t="shared" si="3056"/>
        <v>20658.926470588234</v>
      </c>
      <c r="C97857">
        <f t="shared" si="3057"/>
        <v>4.3151077499031993</v>
      </c>
    </row>
    <row r="97858" spans="1:3" x14ac:dyDescent="0.3">
      <c r="A97858">
        <v>966</v>
      </c>
      <c r="B97858">
        <f t="shared" ref="B97858:B97921" si="3058">A97858/340</f>
        <v>2.8411764705882354</v>
      </c>
      <c r="C97858">
        <f t="shared" ref="C97858:C97921" si="3059">LOG10(B97858)</f>
        <v>0.45349820937323826</v>
      </c>
    </row>
    <row r="97859" spans="1:3" x14ac:dyDescent="0.3">
      <c r="A97859">
        <v>49177</v>
      </c>
      <c r="B97859">
        <f t="shared" si="3058"/>
        <v>144.63823529411764</v>
      </c>
      <c r="C97859">
        <f t="shared" si="3059"/>
        <v>2.1602831144123842</v>
      </c>
    </row>
    <row r="97860" spans="1:3" x14ac:dyDescent="0.3">
      <c r="A97860">
        <v>1411317</v>
      </c>
      <c r="B97860">
        <f t="shared" si="3058"/>
        <v>4150.9323529411768</v>
      </c>
      <c r="C97860">
        <f t="shared" si="3059"/>
        <v>3.6181456558107641</v>
      </c>
    </row>
    <row r="97861" spans="1:3" x14ac:dyDescent="0.3">
      <c r="A97861">
        <v>1828</v>
      </c>
      <c r="B97861">
        <f t="shared" si="3058"/>
        <v>5.3764705882352946</v>
      </c>
      <c r="C97861">
        <f t="shared" si="3059"/>
        <v>0.73049727435555756</v>
      </c>
    </row>
    <row r="97862" spans="1:3" x14ac:dyDescent="0.3">
      <c r="A97862">
        <v>25</v>
      </c>
      <c r="B97862">
        <f t="shared" si="3058"/>
        <v>7.3529411764705885E-2</v>
      </c>
      <c r="C97862">
        <f t="shared" si="3059"/>
        <v>-1.1335389083702174</v>
      </c>
    </row>
    <row r="97863" spans="1:3" x14ac:dyDescent="0.3">
      <c r="A97863">
        <v>117331</v>
      </c>
      <c r="B97863">
        <f t="shared" si="3058"/>
        <v>345.09117647058821</v>
      </c>
      <c r="C97863">
        <f t="shared" si="3059"/>
        <v>2.5379338550923451</v>
      </c>
    </row>
    <row r="97864" spans="1:3" x14ac:dyDescent="0.3">
      <c r="A97864">
        <v>6151</v>
      </c>
      <c r="B97864">
        <f t="shared" si="3058"/>
        <v>18.091176470588234</v>
      </c>
      <c r="C97864">
        <f t="shared" si="3059"/>
        <v>1.2574668099814925</v>
      </c>
    </row>
    <row r="97865" spans="1:3" x14ac:dyDescent="0.3">
      <c r="A97865">
        <v>4381</v>
      </c>
      <c r="B97865">
        <f t="shared" si="3058"/>
        <v>12.885294117647058</v>
      </c>
      <c r="C97865">
        <f t="shared" si="3059"/>
        <v>1.1100943361359203</v>
      </c>
    </row>
    <row r="97866" spans="1:3" x14ac:dyDescent="0.3">
      <c r="A97866">
        <v>534566</v>
      </c>
      <c r="B97866">
        <f t="shared" si="3058"/>
        <v>1572.2529411764706</v>
      </c>
      <c r="C97866">
        <f t="shared" si="3059"/>
        <v>3.196522415825783</v>
      </c>
    </row>
    <row r="97867" spans="1:3" x14ac:dyDescent="0.3">
      <c r="A97867">
        <v>49</v>
      </c>
      <c r="B97867">
        <f t="shared" si="3058"/>
        <v>0.14411764705882352</v>
      </c>
      <c r="C97867">
        <f t="shared" si="3059"/>
        <v>-0.84128283701374151</v>
      </c>
    </row>
    <row r="97868" spans="1:3" x14ac:dyDescent="0.3">
      <c r="A97868">
        <v>11952</v>
      </c>
      <c r="B97868">
        <f t="shared" si="3058"/>
        <v>35.152941176470591</v>
      </c>
      <c r="C97868">
        <f t="shared" si="3059"/>
        <v>1.5459616674290684</v>
      </c>
    </row>
    <row r="97869" spans="1:3" x14ac:dyDescent="0.3">
      <c r="A97869">
        <v>13</v>
      </c>
      <c r="B97869">
        <f t="shared" si="3058"/>
        <v>3.8235294117647062E-2</v>
      </c>
      <c r="C97869">
        <f t="shared" si="3059"/>
        <v>-1.4175355647354184</v>
      </c>
    </row>
    <row r="97870" spans="1:3" x14ac:dyDescent="0.3">
      <c r="A97870">
        <v>41</v>
      </c>
      <c r="B97870">
        <f t="shared" si="3058"/>
        <v>0.12058823529411765</v>
      </c>
      <c r="C97870">
        <f t="shared" si="3059"/>
        <v>-0.91869506032251957</v>
      </c>
    </row>
    <row r="97871" spans="1:3" x14ac:dyDescent="0.3">
      <c r="A97871">
        <v>425</v>
      </c>
      <c r="B97871">
        <f t="shared" si="3058"/>
        <v>1.25</v>
      </c>
      <c r="C97871">
        <f t="shared" si="3059"/>
        <v>9.691001300805642E-2</v>
      </c>
    </row>
    <row r="97872" spans="1:3" x14ac:dyDescent="0.3">
      <c r="A97872">
        <v>65</v>
      </c>
      <c r="B97872">
        <f t="shared" si="3058"/>
        <v>0.19117647058823528</v>
      </c>
      <c r="C97872">
        <f t="shared" si="3059"/>
        <v>-0.71856556039939956</v>
      </c>
    </row>
    <row r="97873" spans="1:3" x14ac:dyDescent="0.3">
      <c r="A97873">
        <v>1093</v>
      </c>
      <c r="B97873">
        <f t="shared" si="3058"/>
        <v>3.2147058823529413</v>
      </c>
      <c r="C97873">
        <f t="shared" si="3059"/>
        <v>0.50714124490744772</v>
      </c>
    </row>
    <row r="97874" spans="1:3" x14ac:dyDescent="0.3">
      <c r="A97874">
        <v>5</v>
      </c>
      <c r="B97874">
        <f t="shared" si="3058"/>
        <v>1.4705882352941176E-2</v>
      </c>
      <c r="C97874">
        <f t="shared" si="3059"/>
        <v>-1.8325089127062364</v>
      </c>
    </row>
    <row r="97875" spans="1:3" x14ac:dyDescent="0.3">
      <c r="A97875">
        <v>17</v>
      </c>
      <c r="B97875">
        <f t="shared" si="3058"/>
        <v>0.05</v>
      </c>
      <c r="C97875">
        <f t="shared" si="3059"/>
        <v>-1.3010299956639813</v>
      </c>
    </row>
    <row r="97876" spans="1:3" x14ac:dyDescent="0.3">
      <c r="A97876">
        <v>199148</v>
      </c>
      <c r="B97876">
        <f t="shared" si="3058"/>
        <v>585.7294117647059</v>
      </c>
      <c r="C97876">
        <f t="shared" si="3059"/>
        <v>2.7676970322000773</v>
      </c>
    </row>
    <row r="97877" spans="1:3" x14ac:dyDescent="0.3">
      <c r="A97877">
        <v>76862</v>
      </c>
      <c r="B97877">
        <f t="shared" si="3058"/>
        <v>226.06470588235294</v>
      </c>
      <c r="C97877">
        <f t="shared" si="3059"/>
        <v>2.3542327638623313</v>
      </c>
    </row>
    <row r="97878" spans="1:3" x14ac:dyDescent="0.3">
      <c r="A97878" s="39">
        <v>13270000000</v>
      </c>
      <c r="B97878">
        <f t="shared" si="3058"/>
        <v>39029411.764705881</v>
      </c>
      <c r="C97878">
        <f t="shared" si="3059"/>
        <v>7.59139200582218</v>
      </c>
    </row>
    <row r="97879" spans="1:3" x14ac:dyDescent="0.3">
      <c r="A97879">
        <v>189</v>
      </c>
      <c r="B97879">
        <f t="shared" si="3058"/>
        <v>0.55588235294117649</v>
      </c>
      <c r="C97879">
        <f t="shared" si="3059"/>
        <v>-0.25501711286901096</v>
      </c>
    </row>
    <row r="97880" spans="1:3" x14ac:dyDescent="0.3">
      <c r="A97880">
        <v>114</v>
      </c>
      <c r="B97880">
        <f t="shared" si="3058"/>
        <v>0.3352941176470588</v>
      </c>
      <c r="C97880">
        <f t="shared" si="3059"/>
        <v>-0.47457406570578259</v>
      </c>
    </row>
    <row r="97881" spans="1:3" x14ac:dyDescent="0.3">
      <c r="A97881">
        <v>20</v>
      </c>
      <c r="B97881">
        <f t="shared" si="3058"/>
        <v>5.8823529411764705E-2</v>
      </c>
      <c r="C97881">
        <f t="shared" si="3059"/>
        <v>-1.2304489213782739</v>
      </c>
    </row>
    <row r="97882" spans="1:3" x14ac:dyDescent="0.3">
      <c r="A97882">
        <v>30</v>
      </c>
      <c r="B97882">
        <f t="shared" si="3058"/>
        <v>8.8235294117647065E-2</v>
      </c>
      <c r="C97882">
        <f t="shared" si="3059"/>
        <v>-1.0543576623225928</v>
      </c>
    </row>
    <row r="97883" spans="1:3" x14ac:dyDescent="0.3">
      <c r="A97883">
        <v>8587</v>
      </c>
      <c r="B97883">
        <f t="shared" si="3058"/>
        <v>25.255882352941178</v>
      </c>
      <c r="C97883">
        <f t="shared" si="3059"/>
        <v>1.4023625458564661</v>
      </c>
    </row>
    <row r="97884" spans="1:3" x14ac:dyDescent="0.3">
      <c r="A97884">
        <v>2561020</v>
      </c>
      <c r="B97884">
        <f t="shared" si="3058"/>
        <v>7532.411764705882</v>
      </c>
      <c r="C97884">
        <f t="shared" si="3059"/>
        <v>3.8769340530137271</v>
      </c>
    </row>
    <row r="97885" spans="1:3" x14ac:dyDescent="0.3">
      <c r="A97885">
        <v>572</v>
      </c>
      <c r="B97885">
        <f t="shared" si="3058"/>
        <v>1.6823529411764706</v>
      </c>
      <c r="C97885">
        <f t="shared" si="3059"/>
        <v>0.22591711175076909</v>
      </c>
    </row>
    <row r="97886" spans="1:3" x14ac:dyDescent="0.3">
      <c r="A97886">
        <v>526</v>
      </c>
      <c r="B97886">
        <f t="shared" si="3058"/>
        <v>1.5470588235294118</v>
      </c>
      <c r="C97886">
        <f t="shared" si="3059"/>
        <v>0.18950682711148395</v>
      </c>
    </row>
    <row r="97887" spans="1:3" x14ac:dyDescent="0.3">
      <c r="A97887">
        <v>58</v>
      </c>
      <c r="B97887">
        <f t="shared" si="3058"/>
        <v>0.17058823529411765</v>
      </c>
      <c r="C97887">
        <f t="shared" si="3059"/>
        <v>-0.7680509234793178</v>
      </c>
    </row>
    <row r="97888" spans="1:3" x14ac:dyDescent="0.3">
      <c r="A97888">
        <v>65</v>
      </c>
      <c r="B97888">
        <f t="shared" si="3058"/>
        <v>0.19117647058823528</v>
      </c>
      <c r="C97888">
        <f t="shared" si="3059"/>
        <v>-0.71856556039939956</v>
      </c>
    </row>
    <row r="97889" spans="1:3" x14ac:dyDescent="0.3">
      <c r="A97889">
        <v>57</v>
      </c>
      <c r="B97889">
        <f t="shared" si="3058"/>
        <v>0.1676470588235294</v>
      </c>
      <c r="C97889">
        <f t="shared" si="3059"/>
        <v>-0.77560406136976379</v>
      </c>
    </row>
    <row r="97890" spans="1:3" x14ac:dyDescent="0.3">
      <c r="A97890">
        <v>168</v>
      </c>
      <c r="B97890">
        <f t="shared" si="3058"/>
        <v>0.49411764705882355</v>
      </c>
      <c r="C97890">
        <f t="shared" si="3059"/>
        <v>-0.30616963531639224</v>
      </c>
    </row>
    <row r="97891" spans="1:3" x14ac:dyDescent="0.3">
      <c r="A97891">
        <v>2891</v>
      </c>
      <c r="B97891">
        <f t="shared" si="3058"/>
        <v>8.5029411764705891</v>
      </c>
      <c r="C97891">
        <f t="shared" si="3059"/>
        <v>0.92956917462840283</v>
      </c>
    </row>
    <row r="97892" spans="1:3" x14ac:dyDescent="0.3">
      <c r="A97892">
        <v>1635</v>
      </c>
      <c r="B97892">
        <f t="shared" si="3058"/>
        <v>4.8088235294117645</v>
      </c>
      <c r="C97892">
        <f t="shared" si="3059"/>
        <v>0.68203883995404968</v>
      </c>
    </row>
    <row r="97893" spans="1:3" x14ac:dyDescent="0.3">
      <c r="A97893">
        <v>3</v>
      </c>
      <c r="B97893">
        <f t="shared" si="3058"/>
        <v>8.8235294117647058E-3</v>
      </c>
      <c r="C97893">
        <f t="shared" si="3059"/>
        <v>-2.0543576623225928</v>
      </c>
    </row>
    <row r="97894" spans="1:3" x14ac:dyDescent="0.3">
      <c r="A97894">
        <v>383</v>
      </c>
      <c r="B97894">
        <f t="shared" si="3058"/>
        <v>1.1264705882352941</v>
      </c>
      <c r="C97894">
        <f t="shared" si="3059"/>
        <v>5.1719856926367616E-2</v>
      </c>
    </row>
    <row r="97895" spans="1:3" x14ac:dyDescent="0.3">
      <c r="A97895">
        <v>953</v>
      </c>
      <c r="B97895">
        <f t="shared" si="3058"/>
        <v>2.802941176470588</v>
      </c>
      <c r="C97895">
        <f t="shared" si="3059"/>
        <v>0.44761398359607124</v>
      </c>
    </row>
    <row r="97896" spans="1:3" x14ac:dyDescent="0.3">
      <c r="A97896">
        <v>5225</v>
      </c>
      <c r="B97896">
        <f t="shared" si="3058"/>
        <v>15.367647058823529</v>
      </c>
      <c r="C97896">
        <f t="shared" si="3059"/>
        <v>1.1866073777408366</v>
      </c>
    </row>
    <row r="97897" spans="1:3" x14ac:dyDescent="0.3">
      <c r="A97897">
        <v>12</v>
      </c>
      <c r="B97897">
        <f t="shared" si="3058"/>
        <v>3.5294117647058823E-2</v>
      </c>
      <c r="C97897">
        <f t="shared" si="3059"/>
        <v>-1.4522976709946303</v>
      </c>
    </row>
    <row r="97898" spans="1:3" x14ac:dyDescent="0.3">
      <c r="A97898">
        <v>277</v>
      </c>
      <c r="B97898">
        <f t="shared" si="3058"/>
        <v>0.81470588235294117</v>
      </c>
      <c r="C97898">
        <f t="shared" si="3059"/>
        <v>-8.8999147977806572E-2</v>
      </c>
    </row>
    <row r="97899" spans="1:3" x14ac:dyDescent="0.3">
      <c r="A97899">
        <v>6</v>
      </c>
      <c r="B97899">
        <f t="shared" si="3058"/>
        <v>1.7647058823529412E-2</v>
      </c>
      <c r="C97899">
        <f t="shared" si="3059"/>
        <v>-1.7533276666586115</v>
      </c>
    </row>
    <row r="97900" spans="1:3" x14ac:dyDescent="0.3">
      <c r="A97900">
        <v>15</v>
      </c>
      <c r="B97900">
        <f t="shared" si="3058"/>
        <v>4.4117647058823532E-2</v>
      </c>
      <c r="C97900">
        <f t="shared" si="3059"/>
        <v>-1.3553876579865738</v>
      </c>
    </row>
    <row r="97901" spans="1:3" x14ac:dyDescent="0.3">
      <c r="A97901" s="39">
        <v>14680000000</v>
      </c>
      <c r="B97901">
        <f t="shared" si="3058"/>
        <v>43176470.588235296</v>
      </c>
      <c r="C97901">
        <f t="shared" si="3059"/>
        <v>7.6352471385377969</v>
      </c>
    </row>
    <row r="97902" spans="1:3" x14ac:dyDescent="0.3">
      <c r="A97902">
        <v>133</v>
      </c>
      <c r="B97902">
        <f t="shared" si="3058"/>
        <v>0.39117647058823529</v>
      </c>
      <c r="C97902">
        <f t="shared" si="3059"/>
        <v>-0.40762727607516935</v>
      </c>
    </row>
    <row r="97903" spans="1:3" x14ac:dyDescent="0.3">
      <c r="A97903">
        <v>11</v>
      </c>
      <c r="B97903">
        <f t="shared" si="3058"/>
        <v>3.2352941176470591E-2</v>
      </c>
      <c r="C97903">
        <f t="shared" si="3059"/>
        <v>-1.49008623188403</v>
      </c>
    </row>
    <row r="97904" spans="1:3" x14ac:dyDescent="0.3">
      <c r="A97904">
        <v>3</v>
      </c>
      <c r="B97904">
        <f t="shared" si="3058"/>
        <v>8.8235294117647058E-3</v>
      </c>
      <c r="C97904">
        <f t="shared" si="3059"/>
        <v>-2.0543576623225928</v>
      </c>
    </row>
    <row r="97905" spans="1:3" x14ac:dyDescent="0.3">
      <c r="A97905">
        <v>6</v>
      </c>
      <c r="B97905">
        <f t="shared" si="3058"/>
        <v>1.7647058823529412E-2</v>
      </c>
      <c r="C97905">
        <f t="shared" si="3059"/>
        <v>-1.7533276666586115</v>
      </c>
    </row>
    <row r="97906" spans="1:3" x14ac:dyDescent="0.3">
      <c r="A97906">
        <v>21518848</v>
      </c>
      <c r="B97906">
        <f t="shared" si="3058"/>
        <v>63290.729411764703</v>
      </c>
      <c r="C97906">
        <f t="shared" si="3059"/>
        <v>4.8013401008519683</v>
      </c>
    </row>
    <row r="97907" spans="1:3" x14ac:dyDescent="0.3">
      <c r="A97907">
        <v>5864</v>
      </c>
      <c r="B97907">
        <f t="shared" si="3058"/>
        <v>17.247058823529411</v>
      </c>
      <c r="C97907">
        <f t="shared" si="3059"/>
        <v>1.2367150445908164</v>
      </c>
    </row>
    <row r="97908" spans="1:3" x14ac:dyDescent="0.3">
      <c r="A97908">
        <v>72</v>
      </c>
      <c r="B97908">
        <f t="shared" si="3058"/>
        <v>0.21176470588235294</v>
      </c>
      <c r="C97908">
        <f t="shared" si="3059"/>
        <v>-0.67414642061098662</v>
      </c>
    </row>
    <row r="97909" spans="1:3" x14ac:dyDescent="0.3">
      <c r="A97909">
        <v>46889</v>
      </c>
      <c r="B97909">
        <f t="shared" si="3058"/>
        <v>137.90882352941176</v>
      </c>
      <c r="C97909">
        <f t="shared" si="3059"/>
        <v>2.1395920536127178</v>
      </c>
    </row>
    <row r="97910" spans="1:3" x14ac:dyDescent="0.3">
      <c r="A97910">
        <v>22</v>
      </c>
      <c r="B97910">
        <f t="shared" si="3058"/>
        <v>6.4705882352941183E-2</v>
      </c>
      <c r="C97910">
        <f t="shared" si="3059"/>
        <v>-1.1890562362200487</v>
      </c>
    </row>
    <row r="97911" spans="1:3" x14ac:dyDescent="0.3">
      <c r="A97911">
        <v>1777</v>
      </c>
      <c r="B97911">
        <f t="shared" si="3058"/>
        <v>5.2264705882352942</v>
      </c>
      <c r="C97911">
        <f t="shared" si="3059"/>
        <v>0.71820851076304637</v>
      </c>
    </row>
    <row r="97912" spans="1:3" x14ac:dyDescent="0.3">
      <c r="A97912">
        <v>41326</v>
      </c>
      <c r="B97912">
        <f t="shared" si="3058"/>
        <v>121.54705882352941</v>
      </c>
      <c r="C97912">
        <f t="shared" si="3059"/>
        <v>2.0847444543174398</v>
      </c>
    </row>
    <row r="97913" spans="1:3" x14ac:dyDescent="0.3">
      <c r="A97913">
        <v>2528</v>
      </c>
      <c r="B97913">
        <f t="shared" si="3058"/>
        <v>7.4352941176470591</v>
      </c>
      <c r="C97913">
        <f t="shared" si="3059"/>
        <v>0.87129815256809229</v>
      </c>
    </row>
    <row r="97914" spans="1:3" x14ac:dyDescent="0.3">
      <c r="A97914">
        <v>5</v>
      </c>
      <c r="B97914">
        <f t="shared" si="3058"/>
        <v>1.4705882352941176E-2</v>
      </c>
      <c r="C97914">
        <f t="shared" si="3059"/>
        <v>-1.8325089127062364</v>
      </c>
    </row>
    <row r="97915" spans="1:3" x14ac:dyDescent="0.3">
      <c r="A97915">
        <v>1879</v>
      </c>
      <c r="B97915">
        <f t="shared" si="3058"/>
        <v>5.526470588235294</v>
      </c>
      <c r="C97915">
        <f t="shared" si="3059"/>
        <v>0.74244786305827049</v>
      </c>
    </row>
    <row r="97916" spans="1:3" x14ac:dyDescent="0.3">
      <c r="A97916">
        <v>9356</v>
      </c>
      <c r="B97916">
        <f t="shared" si="3058"/>
        <v>27.517647058823531</v>
      </c>
      <c r="C97916">
        <f t="shared" si="3059"/>
        <v>1.4396112960948604</v>
      </c>
    </row>
    <row r="97917" spans="1:3" x14ac:dyDescent="0.3">
      <c r="A97917">
        <v>42013</v>
      </c>
      <c r="B97917">
        <f t="shared" si="3058"/>
        <v>123.56764705882352</v>
      </c>
      <c r="C97917">
        <f t="shared" si="3059"/>
        <v>2.0919047770386419</v>
      </c>
    </row>
    <row r="97918" spans="1:3" x14ac:dyDescent="0.3">
      <c r="A97918">
        <v>500</v>
      </c>
      <c r="B97918">
        <f t="shared" si="3058"/>
        <v>1.4705882352941178</v>
      </c>
      <c r="C97918">
        <f t="shared" si="3059"/>
        <v>0.16749108729376372</v>
      </c>
    </row>
    <row r="97919" spans="1:3" x14ac:dyDescent="0.3">
      <c r="A97919">
        <v>688</v>
      </c>
      <c r="B97919">
        <f t="shared" si="3058"/>
        <v>2.0235294117647058</v>
      </c>
      <c r="C97919">
        <f t="shared" si="3059"/>
        <v>0.30610952119325618</v>
      </c>
    </row>
    <row r="97920" spans="1:3" x14ac:dyDescent="0.3">
      <c r="A97920">
        <v>2762</v>
      </c>
      <c r="B97920">
        <f t="shared" si="3058"/>
        <v>8.1235294117647054</v>
      </c>
      <c r="C97920">
        <f t="shared" si="3059"/>
        <v>0.9097447572003573</v>
      </c>
    </row>
    <row r="97921" spans="1:3" x14ac:dyDescent="0.3">
      <c r="A97921">
        <v>201519</v>
      </c>
      <c r="B97921">
        <f t="shared" si="3058"/>
        <v>592.70294117647063</v>
      </c>
      <c r="C97921">
        <f t="shared" si="3059"/>
        <v>2.7728370823487571</v>
      </c>
    </row>
    <row r="97922" spans="1:3" x14ac:dyDescent="0.3">
      <c r="A97922">
        <v>166</v>
      </c>
      <c r="B97922">
        <f t="shared" ref="B97922:B97985" si="3060">A97922/340</f>
        <v>0.48823529411764705</v>
      </c>
      <c r="C97922">
        <f t="shared" ref="C97922:C97985" si="3061">LOG10(B97922)</f>
        <v>-0.31137082900220003</v>
      </c>
    </row>
    <row r="97923" spans="1:3" x14ac:dyDescent="0.3">
      <c r="A97923" s="39">
        <v>4394000000</v>
      </c>
      <c r="B97923">
        <f t="shared" si="3060"/>
        <v>12923529.411764706</v>
      </c>
      <c r="C97923">
        <f t="shared" si="3061"/>
        <v>7.1113811355422367</v>
      </c>
    </row>
    <row r="97924" spans="1:3" x14ac:dyDescent="0.3">
      <c r="A97924">
        <v>3203273</v>
      </c>
      <c r="B97924">
        <f t="shared" si="3060"/>
        <v>9421.3911764705881</v>
      </c>
      <c r="C97924">
        <f t="shared" si="3061"/>
        <v>3.9741150360896143</v>
      </c>
    </row>
    <row r="97925" spans="1:3" x14ac:dyDescent="0.3">
      <c r="A97925">
        <v>86573</v>
      </c>
      <c r="B97925">
        <f t="shared" si="3060"/>
        <v>254.62647058823529</v>
      </c>
      <c r="C97925">
        <f t="shared" si="3061"/>
        <v>2.4059035502713977</v>
      </c>
    </row>
    <row r="97926" spans="1:3" x14ac:dyDescent="0.3">
      <c r="A97926">
        <v>929</v>
      </c>
      <c r="B97926">
        <f t="shared" si="3060"/>
        <v>2.7323529411764707</v>
      </c>
      <c r="C97926">
        <f t="shared" si="3061"/>
        <v>0.43653679695138664</v>
      </c>
    </row>
    <row r="97927" spans="1:3" x14ac:dyDescent="0.3">
      <c r="A97927">
        <v>25291</v>
      </c>
      <c r="B97927">
        <f t="shared" si="3060"/>
        <v>74.385294117647064</v>
      </c>
      <c r="C97927">
        <f t="shared" si="3061"/>
        <v>1.871487084540024</v>
      </c>
    </row>
    <row r="97928" spans="1:3" x14ac:dyDescent="0.3">
      <c r="A97928">
        <v>30</v>
      </c>
      <c r="B97928">
        <f t="shared" si="3060"/>
        <v>8.8235294117647065E-2</v>
      </c>
      <c r="C97928">
        <f t="shared" si="3061"/>
        <v>-1.0543576623225928</v>
      </c>
    </row>
    <row r="97929" spans="1:3" x14ac:dyDescent="0.3">
      <c r="A97929">
        <v>638</v>
      </c>
      <c r="B97929">
        <f t="shared" si="3060"/>
        <v>1.8764705882352941</v>
      </c>
      <c r="C97929">
        <f t="shared" si="3061"/>
        <v>0.27334176167890722</v>
      </c>
    </row>
    <row r="97930" spans="1:3" x14ac:dyDescent="0.3">
      <c r="A97930">
        <v>650</v>
      </c>
      <c r="B97930">
        <f t="shared" si="3060"/>
        <v>1.911764705882353</v>
      </c>
      <c r="C97930">
        <f t="shared" si="3061"/>
        <v>0.28143443960060049</v>
      </c>
    </row>
    <row r="97931" spans="1:3" x14ac:dyDescent="0.3">
      <c r="A97931">
        <v>233570137</v>
      </c>
      <c r="B97931">
        <f t="shared" si="3060"/>
        <v>686970.99117647053</v>
      </c>
      <c r="C97931">
        <f t="shared" si="3061"/>
        <v>5.8369383984307612</v>
      </c>
    </row>
    <row r="97932" spans="1:3" x14ac:dyDescent="0.3">
      <c r="A97932">
        <v>1113</v>
      </c>
      <c r="B97932">
        <f t="shared" si="3060"/>
        <v>3.2735294117647058</v>
      </c>
      <c r="C97932">
        <f t="shared" si="3061"/>
        <v>0.51501624729245321</v>
      </c>
    </row>
    <row r="97933" spans="1:3" x14ac:dyDescent="0.3">
      <c r="A97933">
        <v>239</v>
      </c>
      <c r="B97933">
        <f t="shared" si="3060"/>
        <v>0.70294117647058818</v>
      </c>
      <c r="C97933">
        <f t="shared" si="3061"/>
        <v>-0.15308101609411748</v>
      </c>
    </row>
    <row r="97934" spans="1:3" x14ac:dyDescent="0.3">
      <c r="A97934">
        <v>902</v>
      </c>
      <c r="B97934">
        <f t="shared" si="3060"/>
        <v>2.6529411764705881</v>
      </c>
      <c r="C97934">
        <f t="shared" si="3061"/>
        <v>0.4237276204996866</v>
      </c>
    </row>
    <row r="97935" spans="1:3" x14ac:dyDescent="0.3">
      <c r="A97935">
        <v>2368</v>
      </c>
      <c r="B97935">
        <f t="shared" si="3060"/>
        <v>6.9647058823529413</v>
      </c>
      <c r="C97935">
        <f t="shared" si="3061"/>
        <v>0.84290278100862703</v>
      </c>
    </row>
    <row r="97936" spans="1:3" x14ac:dyDescent="0.3">
      <c r="A97936">
        <v>2520</v>
      </c>
      <c r="B97936">
        <f t="shared" si="3060"/>
        <v>7.4117647058823533</v>
      </c>
      <c r="C97936">
        <f t="shared" si="3061"/>
        <v>0.86992162373928894</v>
      </c>
    </row>
    <row r="97937" spans="1:3" x14ac:dyDescent="0.3">
      <c r="A97937">
        <v>1376734</v>
      </c>
      <c r="B97937">
        <f t="shared" si="3060"/>
        <v>4049.2176470588233</v>
      </c>
      <c r="C97937">
        <f t="shared" si="3061"/>
        <v>3.6073711208969099</v>
      </c>
    </row>
    <row r="97938" spans="1:3" x14ac:dyDescent="0.3">
      <c r="A97938">
        <v>12</v>
      </c>
      <c r="B97938">
        <f t="shared" si="3060"/>
        <v>3.5294117647058823E-2</v>
      </c>
      <c r="C97938">
        <f t="shared" si="3061"/>
        <v>-1.4522976709946303</v>
      </c>
    </row>
    <row r="97939" spans="1:3" x14ac:dyDescent="0.3">
      <c r="A97939">
        <v>83</v>
      </c>
      <c r="B97939">
        <f t="shared" si="3060"/>
        <v>0.24411764705882352</v>
      </c>
      <c r="C97939">
        <f t="shared" si="3061"/>
        <v>-0.61240082466618129</v>
      </c>
    </row>
    <row r="97940" spans="1:3" x14ac:dyDescent="0.3">
      <c r="A97940">
        <v>145</v>
      </c>
      <c r="B97940">
        <f t="shared" si="3060"/>
        <v>0.4264705882352941</v>
      </c>
      <c r="C97940">
        <f t="shared" si="3061"/>
        <v>-0.37011091480728026</v>
      </c>
    </row>
    <row r="97941" spans="1:3" x14ac:dyDescent="0.3">
      <c r="A97941">
        <v>772</v>
      </c>
      <c r="B97941">
        <f t="shared" si="3060"/>
        <v>2.2705882352941176</v>
      </c>
      <c r="C97941">
        <f t="shared" si="3061"/>
        <v>0.35613838329348102</v>
      </c>
    </row>
    <row r="97942" spans="1:3" x14ac:dyDescent="0.3">
      <c r="A97942">
        <v>39</v>
      </c>
      <c r="B97942">
        <f t="shared" si="3060"/>
        <v>0.11470588235294117</v>
      </c>
      <c r="C97942">
        <f t="shared" si="3061"/>
        <v>-0.94041431001575593</v>
      </c>
    </row>
    <row r="97943" spans="1:3" x14ac:dyDescent="0.3">
      <c r="A97943">
        <v>1480</v>
      </c>
      <c r="B97943">
        <f t="shared" si="3060"/>
        <v>4.3529411764705879</v>
      </c>
      <c r="C97943">
        <f t="shared" si="3061"/>
        <v>0.63878279835270224</v>
      </c>
    </row>
    <row r="97944" spans="1:3" x14ac:dyDescent="0.3">
      <c r="A97944">
        <v>15339453</v>
      </c>
      <c r="B97944">
        <f t="shared" si="3060"/>
        <v>45116.038235294116</v>
      </c>
      <c r="C97944">
        <f t="shared" si="3061"/>
        <v>4.6543309560441628</v>
      </c>
    </row>
    <row r="97945" spans="1:3" x14ac:dyDescent="0.3">
      <c r="A97945">
        <v>948</v>
      </c>
      <c r="B97945">
        <f t="shared" si="3060"/>
        <v>2.7882352941176469</v>
      </c>
      <c r="C97945">
        <f t="shared" si="3061"/>
        <v>0.44532942029581113</v>
      </c>
    </row>
    <row r="97946" spans="1:3" x14ac:dyDescent="0.3">
      <c r="A97946">
        <v>1206</v>
      </c>
      <c r="B97946">
        <f t="shared" si="3060"/>
        <v>3.5470588235294116</v>
      </c>
      <c r="C97946">
        <f t="shared" si="3061"/>
        <v>0.54986839076187732</v>
      </c>
    </row>
    <row r="97947" spans="1:3" x14ac:dyDescent="0.3">
      <c r="A97947">
        <v>1653</v>
      </c>
      <c r="B97947">
        <f t="shared" si="3060"/>
        <v>4.8617647058823525</v>
      </c>
      <c r="C97947">
        <f t="shared" si="3061"/>
        <v>0.68679393652919229</v>
      </c>
    </row>
    <row r="97948" spans="1:3" x14ac:dyDescent="0.3">
      <c r="A97948">
        <v>653520302</v>
      </c>
      <c r="B97948">
        <f t="shared" si="3060"/>
        <v>1922118.5352941176</v>
      </c>
      <c r="C97948">
        <f t="shared" si="3061"/>
        <v>6.2837801667023365</v>
      </c>
    </row>
    <row r="97949" spans="1:3" x14ac:dyDescent="0.3">
      <c r="A97949">
        <v>2521</v>
      </c>
      <c r="B97949">
        <f t="shared" si="3060"/>
        <v>7.4147058823529415</v>
      </c>
      <c r="C97949">
        <f t="shared" si="3061"/>
        <v>0.87009392863419077</v>
      </c>
    </row>
    <row r="97950" spans="1:3" x14ac:dyDescent="0.3">
      <c r="A97950">
        <v>11447</v>
      </c>
      <c r="B97950">
        <f t="shared" si="3060"/>
        <v>33.667647058823526</v>
      </c>
      <c r="C97950">
        <f t="shared" si="3061"/>
        <v>1.5272127657769747</v>
      </c>
    </row>
    <row r="97951" spans="1:3" x14ac:dyDescent="0.3">
      <c r="A97951">
        <v>4295</v>
      </c>
      <c r="B97951">
        <f t="shared" si="3060"/>
        <v>12.632352941176471</v>
      </c>
      <c r="C97951">
        <f t="shared" si="3061"/>
        <v>1.101484251125006</v>
      </c>
    </row>
    <row r="97952" spans="1:3" x14ac:dyDescent="0.3">
      <c r="A97952">
        <v>84</v>
      </c>
      <c r="B97952">
        <f t="shared" si="3060"/>
        <v>0.24705882352941178</v>
      </c>
      <c r="C97952">
        <f t="shared" si="3061"/>
        <v>-0.60719963098037344</v>
      </c>
    </row>
    <row r="97953" spans="1:3" x14ac:dyDescent="0.3">
      <c r="A97953">
        <v>12</v>
      </c>
      <c r="B97953">
        <f t="shared" si="3060"/>
        <v>3.5294117647058823E-2</v>
      </c>
      <c r="C97953">
        <f t="shared" si="3061"/>
        <v>-1.4522976709946303</v>
      </c>
    </row>
    <row r="97954" spans="1:3" x14ac:dyDescent="0.3">
      <c r="A97954">
        <v>351</v>
      </c>
      <c r="B97954">
        <f t="shared" si="3060"/>
        <v>1.0323529411764707</v>
      </c>
      <c r="C97954">
        <f t="shared" si="3061"/>
        <v>1.3828199423569002E-2</v>
      </c>
    </row>
    <row r="97955" spans="1:3" x14ac:dyDescent="0.3">
      <c r="A97955">
        <v>8250</v>
      </c>
      <c r="B97955">
        <f t="shared" si="3060"/>
        <v>24.264705882352942</v>
      </c>
      <c r="C97955">
        <f t="shared" si="3061"/>
        <v>1.3849750315076699</v>
      </c>
    </row>
    <row r="97956" spans="1:3" x14ac:dyDescent="0.3">
      <c r="A97956">
        <v>165</v>
      </c>
      <c r="B97956">
        <f t="shared" si="3060"/>
        <v>0.48529411764705882</v>
      </c>
      <c r="C97956">
        <f t="shared" si="3061"/>
        <v>-0.31399497282834882</v>
      </c>
    </row>
    <row r="97957" spans="1:3" x14ac:dyDescent="0.3">
      <c r="A97957">
        <v>868</v>
      </c>
      <c r="B97957">
        <f t="shared" si="3060"/>
        <v>2.552941176470588</v>
      </c>
      <c r="C97957">
        <f t="shared" si="3061"/>
        <v>0.40704080813423676</v>
      </c>
    </row>
    <row r="97958" spans="1:3" x14ac:dyDescent="0.3">
      <c r="A97958">
        <v>1704</v>
      </c>
      <c r="B97958">
        <f t="shared" si="3060"/>
        <v>5.0117647058823529</v>
      </c>
      <c r="C97958">
        <f t="shared" si="3061"/>
        <v>0.69999067338842613</v>
      </c>
    </row>
    <row r="97959" spans="1:3" x14ac:dyDescent="0.3">
      <c r="A97959">
        <v>3169</v>
      </c>
      <c r="B97959">
        <f t="shared" si="3060"/>
        <v>9.3205882352941174</v>
      </c>
      <c r="C97959">
        <f t="shared" si="3061"/>
        <v>0.96944332214804541</v>
      </c>
    </row>
    <row r="97960" spans="1:3" x14ac:dyDescent="0.3">
      <c r="A97960">
        <v>54</v>
      </c>
      <c r="B97960">
        <f t="shared" si="3060"/>
        <v>0.1588235294117647</v>
      </c>
      <c r="C97960">
        <f t="shared" si="3061"/>
        <v>-0.79908515721928663</v>
      </c>
    </row>
    <row r="97961" spans="1:3" x14ac:dyDescent="0.3">
      <c r="A97961">
        <v>8902</v>
      </c>
      <c r="B97961">
        <f t="shared" si="3060"/>
        <v>26.182352941176472</v>
      </c>
      <c r="C97961">
        <f t="shared" si="3061"/>
        <v>1.4180086729042487</v>
      </c>
    </row>
    <row r="97962" spans="1:3" x14ac:dyDescent="0.3">
      <c r="A97962">
        <v>168167</v>
      </c>
      <c r="B97962">
        <f t="shared" si="3060"/>
        <v>494.60882352941178</v>
      </c>
      <c r="C97962">
        <f t="shared" si="3061"/>
        <v>2.69426185965155</v>
      </c>
    </row>
    <row r="97963" spans="1:3" x14ac:dyDescent="0.3">
      <c r="A97963">
        <v>248361</v>
      </c>
      <c r="B97963">
        <f t="shared" si="3060"/>
        <v>730.47352941176473</v>
      </c>
      <c r="C97963">
        <f t="shared" si="3061"/>
        <v>2.8636044827772356</v>
      </c>
    </row>
    <row r="97964" spans="1:3" x14ac:dyDescent="0.3">
      <c r="A97964">
        <v>1423043</v>
      </c>
      <c r="B97964">
        <f t="shared" si="3060"/>
        <v>4185.4205882352944</v>
      </c>
      <c r="C97964">
        <f t="shared" si="3061"/>
        <v>3.6217391062890942</v>
      </c>
    </row>
    <row r="97965" spans="1:3" x14ac:dyDescent="0.3">
      <c r="A97965">
        <v>34783</v>
      </c>
      <c r="B97965">
        <f t="shared" si="3060"/>
        <v>102.30294117647058</v>
      </c>
      <c r="C97965">
        <f t="shared" si="3061"/>
        <v>2.0098881197175347</v>
      </c>
    </row>
    <row r="97966" spans="1:3" x14ac:dyDescent="0.3">
      <c r="A97966">
        <v>3759</v>
      </c>
      <c r="B97966">
        <f t="shared" si="3060"/>
        <v>11.055882352941177</v>
      </c>
      <c r="C97966">
        <f t="shared" si="3061"/>
        <v>1.0435934086715573</v>
      </c>
    </row>
    <row r="97967" spans="1:3" x14ac:dyDescent="0.3">
      <c r="A97967">
        <v>21</v>
      </c>
      <c r="B97967">
        <f t="shared" si="3060"/>
        <v>6.1764705882352944E-2</v>
      </c>
      <c r="C97967">
        <f t="shared" si="3061"/>
        <v>-1.2092596223083358</v>
      </c>
    </row>
    <row r="97968" spans="1:3" x14ac:dyDescent="0.3">
      <c r="A97968">
        <v>227</v>
      </c>
      <c r="B97968">
        <f t="shared" si="3060"/>
        <v>0.66764705882352937</v>
      </c>
      <c r="C97968">
        <f t="shared" si="3061"/>
        <v>-0.17545305984913243</v>
      </c>
    </row>
    <row r="97969" spans="1:3" x14ac:dyDescent="0.3">
      <c r="A97969">
        <v>112</v>
      </c>
      <c r="B97969">
        <f t="shared" si="3060"/>
        <v>0.32941176470588235</v>
      </c>
      <c r="C97969">
        <f t="shared" si="3061"/>
        <v>-0.48226089437207353</v>
      </c>
    </row>
    <row r="97970" spans="1:3" x14ac:dyDescent="0.3">
      <c r="A97970">
        <v>22</v>
      </c>
      <c r="B97970">
        <f t="shared" si="3060"/>
        <v>6.4705882352941183E-2</v>
      </c>
      <c r="C97970">
        <f t="shared" si="3061"/>
        <v>-1.1890562362200487</v>
      </c>
    </row>
    <row r="97971" spans="1:3" x14ac:dyDescent="0.3">
      <c r="A97971">
        <v>4019</v>
      </c>
      <c r="B97971">
        <f t="shared" si="3060"/>
        <v>11.820588235294117</v>
      </c>
      <c r="C97971">
        <f t="shared" si="3061"/>
        <v>1.0726390891497797</v>
      </c>
    </row>
    <row r="97972" spans="1:3" x14ac:dyDescent="0.3">
      <c r="A97972">
        <v>285</v>
      </c>
      <c r="B97972">
        <f t="shared" si="3060"/>
        <v>0.83823529411764708</v>
      </c>
      <c r="C97972">
        <f t="shared" si="3061"/>
        <v>-7.6634057033744915E-2</v>
      </c>
    </row>
    <row r="97973" spans="1:3" x14ac:dyDescent="0.3">
      <c r="A97973">
        <v>76</v>
      </c>
      <c r="B97973">
        <f t="shared" si="3060"/>
        <v>0.22352941176470589</v>
      </c>
      <c r="C97973">
        <f t="shared" si="3061"/>
        <v>-0.65066532476146377</v>
      </c>
    </row>
    <row r="97974" spans="1:3" x14ac:dyDescent="0.3">
      <c r="A97974">
        <v>119975</v>
      </c>
      <c r="B97974">
        <f t="shared" si="3060"/>
        <v>352.86764705882354</v>
      </c>
      <c r="C97974">
        <f t="shared" si="3061"/>
        <v>2.5476118415622038</v>
      </c>
    </row>
    <row r="97975" spans="1:3" x14ac:dyDescent="0.3">
      <c r="A97975">
        <v>4557</v>
      </c>
      <c r="B97975">
        <f t="shared" si="3060"/>
        <v>13.402941176470588</v>
      </c>
      <c r="C97975">
        <f t="shared" si="3061"/>
        <v>1.1272001115401937</v>
      </c>
    </row>
    <row r="97976" spans="1:3" x14ac:dyDescent="0.3">
      <c r="A97976">
        <v>27964</v>
      </c>
      <c r="B97976">
        <f t="shared" si="3060"/>
        <v>82.247058823529414</v>
      </c>
      <c r="C97976">
        <f t="shared" si="3061"/>
        <v>1.9151203764147151</v>
      </c>
    </row>
    <row r="97977" spans="1:3" x14ac:dyDescent="0.3">
      <c r="A97977">
        <v>1060</v>
      </c>
      <c r="B97977">
        <f t="shared" si="3060"/>
        <v>3.1176470588235294</v>
      </c>
      <c r="C97977">
        <f t="shared" si="3061"/>
        <v>0.49382694822251511</v>
      </c>
    </row>
    <row r="97978" spans="1:3" x14ac:dyDescent="0.3">
      <c r="A97978">
        <v>6</v>
      </c>
      <c r="B97978">
        <f t="shared" si="3060"/>
        <v>1.7647058823529412E-2</v>
      </c>
      <c r="C97978">
        <f t="shared" si="3061"/>
        <v>-1.7533276666586115</v>
      </c>
    </row>
    <row r="97979" spans="1:3" x14ac:dyDescent="0.3">
      <c r="A97979">
        <v>172103867</v>
      </c>
      <c r="B97979">
        <f t="shared" si="3060"/>
        <v>506187.84411764704</v>
      </c>
      <c r="C97979">
        <f t="shared" si="3061"/>
        <v>5.7043117115531379</v>
      </c>
    </row>
    <row r="97980" spans="1:3" x14ac:dyDescent="0.3">
      <c r="A97980">
        <v>11909645</v>
      </c>
      <c r="B97980">
        <f t="shared" si="3060"/>
        <v>35028.367647058825</v>
      </c>
      <c r="C97980">
        <f t="shared" si="3061"/>
        <v>4.5444198992819285</v>
      </c>
    </row>
    <row r="97981" spans="1:3" x14ac:dyDescent="0.3">
      <c r="A97981">
        <v>8</v>
      </c>
      <c r="B97981">
        <f t="shared" si="3060"/>
        <v>2.3529411764705882E-2</v>
      </c>
      <c r="C97981">
        <f t="shared" si="3061"/>
        <v>-1.6283889300503116</v>
      </c>
    </row>
    <row r="97982" spans="1:3" x14ac:dyDescent="0.3">
      <c r="A97982">
        <v>44177</v>
      </c>
      <c r="B97982">
        <f t="shared" si="3060"/>
        <v>129.93235294117648</v>
      </c>
      <c r="C97982">
        <f t="shared" si="3061"/>
        <v>2.1137173031467773</v>
      </c>
    </row>
    <row r="97983" spans="1:3" x14ac:dyDescent="0.3">
      <c r="A97983">
        <v>348</v>
      </c>
      <c r="B97983">
        <f t="shared" si="3060"/>
        <v>1.0235294117647058</v>
      </c>
      <c r="C97983">
        <f t="shared" si="3061"/>
        <v>1.0100326904325756E-2</v>
      </c>
    </row>
    <row r="97984" spans="1:3" x14ac:dyDescent="0.3">
      <c r="A97984">
        <v>2638</v>
      </c>
      <c r="B97984">
        <f t="shared" si="3060"/>
        <v>7.7588235294117647</v>
      </c>
      <c r="C97984">
        <f t="shared" si="3061"/>
        <v>0.88979587416809136</v>
      </c>
    </row>
    <row r="97985" spans="1:3" x14ac:dyDescent="0.3">
      <c r="A97985">
        <v>177</v>
      </c>
      <c r="B97985">
        <f t="shared" si="3060"/>
        <v>0.52058823529411768</v>
      </c>
      <c r="C97985">
        <f t="shared" si="3061"/>
        <v>-0.28350565068044847</v>
      </c>
    </row>
    <row r="97986" spans="1:3" x14ac:dyDescent="0.3">
      <c r="A97986">
        <v>166</v>
      </c>
      <c r="B97986">
        <f t="shared" ref="B97986:B98049" si="3062">A97986/340</f>
        <v>0.48823529411764705</v>
      </c>
      <c r="C97986">
        <f t="shared" ref="C97986:C98049" si="3063">LOG10(B97986)</f>
        <v>-0.31137082900220003</v>
      </c>
    </row>
    <row r="97987" spans="1:3" x14ac:dyDescent="0.3">
      <c r="A97987">
        <v>312</v>
      </c>
      <c r="B97987">
        <f t="shared" si="3062"/>
        <v>0.91764705882352937</v>
      </c>
      <c r="C97987">
        <f t="shared" si="3063"/>
        <v>-3.7324323023812347E-2</v>
      </c>
    </row>
    <row r="97988" spans="1:3" x14ac:dyDescent="0.3">
      <c r="A97988">
        <v>76</v>
      </c>
      <c r="B97988">
        <f t="shared" si="3062"/>
        <v>0.22352941176470589</v>
      </c>
      <c r="C97988">
        <f t="shared" si="3063"/>
        <v>-0.65066532476146377</v>
      </c>
    </row>
    <row r="97989" spans="1:3" x14ac:dyDescent="0.3">
      <c r="A97989">
        <v>40</v>
      </c>
      <c r="B97989">
        <f t="shared" si="3062"/>
        <v>0.11764705882352941</v>
      </c>
      <c r="C97989">
        <f t="shared" si="3063"/>
        <v>-0.92941892571429274</v>
      </c>
    </row>
    <row r="97990" spans="1:3" x14ac:dyDescent="0.3">
      <c r="A97990">
        <v>138</v>
      </c>
      <c r="B97990">
        <f t="shared" si="3062"/>
        <v>0.40588235294117647</v>
      </c>
      <c r="C97990">
        <f t="shared" si="3063"/>
        <v>-0.39159983064101861</v>
      </c>
    </row>
    <row r="97991" spans="1:3" x14ac:dyDescent="0.3">
      <c r="A97991">
        <v>232</v>
      </c>
      <c r="B97991">
        <f t="shared" si="3062"/>
        <v>0.68235294117647061</v>
      </c>
      <c r="C97991">
        <f t="shared" si="3063"/>
        <v>-0.16599093215135544</v>
      </c>
    </row>
    <row r="97992" spans="1:3" x14ac:dyDescent="0.3">
      <c r="A97992">
        <v>128039</v>
      </c>
      <c r="B97992">
        <f t="shared" si="3062"/>
        <v>376.58529411764704</v>
      </c>
      <c r="C97992">
        <f t="shared" si="3063"/>
        <v>2.5758633565509124</v>
      </c>
    </row>
    <row r="97993" spans="1:3" x14ac:dyDescent="0.3">
      <c r="A97993">
        <v>2905</v>
      </c>
      <c r="B97993">
        <f t="shared" si="3062"/>
        <v>8.5441176470588243</v>
      </c>
      <c r="C97993">
        <f t="shared" si="3063"/>
        <v>0.93166721968409449</v>
      </c>
    </row>
    <row r="97994" spans="1:3" x14ac:dyDescent="0.3">
      <c r="A97994">
        <v>54</v>
      </c>
      <c r="B97994">
        <f t="shared" si="3062"/>
        <v>0.1588235294117647</v>
      </c>
      <c r="C97994">
        <f t="shared" si="3063"/>
        <v>-0.79908515721928663</v>
      </c>
    </row>
    <row r="97995" spans="1:3" x14ac:dyDescent="0.3">
      <c r="A97995">
        <v>121</v>
      </c>
      <c r="B97995">
        <f t="shared" si="3062"/>
        <v>0.35588235294117648</v>
      </c>
      <c r="C97995">
        <f t="shared" si="3063"/>
        <v>-0.44869354672580503</v>
      </c>
    </row>
    <row r="97996" spans="1:3" x14ac:dyDescent="0.3">
      <c r="A97996">
        <v>110</v>
      </c>
      <c r="B97996">
        <f t="shared" si="3062"/>
        <v>0.3235294117647059</v>
      </c>
      <c r="C97996">
        <f t="shared" si="3063"/>
        <v>-0.49008623188403005</v>
      </c>
    </row>
    <row r="97997" spans="1:3" x14ac:dyDescent="0.3">
      <c r="A97997">
        <v>2198</v>
      </c>
      <c r="B97997">
        <f t="shared" si="3062"/>
        <v>6.4647058823529413</v>
      </c>
      <c r="C97997">
        <f t="shared" si="3063"/>
        <v>0.81054877104521661</v>
      </c>
    </row>
    <row r="97998" spans="1:3" x14ac:dyDescent="0.3">
      <c r="A97998">
        <v>18613</v>
      </c>
      <c r="B97998">
        <f t="shared" si="3062"/>
        <v>54.744117647058822</v>
      </c>
      <c r="C97998">
        <f t="shared" si="3063"/>
        <v>1.7383374603035688</v>
      </c>
    </row>
    <row r="97999" spans="1:3" x14ac:dyDescent="0.3">
      <c r="A97999">
        <v>459</v>
      </c>
      <c r="B97999">
        <f t="shared" si="3062"/>
        <v>1.35</v>
      </c>
      <c r="C97999">
        <f t="shared" si="3063"/>
        <v>0.13033376849500614</v>
      </c>
    </row>
    <row r="98000" spans="1:3" x14ac:dyDescent="0.3">
      <c r="A98000">
        <v>14581</v>
      </c>
      <c r="B98000">
        <f t="shared" si="3062"/>
        <v>42.885294117647057</v>
      </c>
      <c r="C98000">
        <f t="shared" si="3063"/>
        <v>1.6323083929197475</v>
      </c>
    </row>
    <row r="98001" spans="1:3" x14ac:dyDescent="0.3">
      <c r="A98001">
        <v>13</v>
      </c>
      <c r="B98001">
        <f t="shared" si="3062"/>
        <v>3.8235294117647062E-2</v>
      </c>
      <c r="C98001">
        <f t="shared" si="3063"/>
        <v>-1.4175355647354184</v>
      </c>
    </row>
    <row r="98002" spans="1:3" x14ac:dyDescent="0.3">
      <c r="A98002">
        <v>46</v>
      </c>
      <c r="B98002">
        <f t="shared" si="3062"/>
        <v>0.13529411764705881</v>
      </c>
      <c r="C98002">
        <f t="shared" si="3063"/>
        <v>-0.86872108536068104</v>
      </c>
    </row>
    <row r="98003" spans="1:3" x14ac:dyDescent="0.3">
      <c r="A98003">
        <v>7</v>
      </c>
      <c r="B98003">
        <f t="shared" si="3062"/>
        <v>2.0588235294117647E-2</v>
      </c>
      <c r="C98003">
        <f t="shared" si="3063"/>
        <v>-1.6863808770279982</v>
      </c>
    </row>
    <row r="98004" spans="1:3" x14ac:dyDescent="0.3">
      <c r="A98004">
        <v>2085</v>
      </c>
      <c r="B98004">
        <f t="shared" si="3062"/>
        <v>6.132352941176471</v>
      </c>
      <c r="C98004">
        <f t="shared" si="3063"/>
        <v>0.78762714226752117</v>
      </c>
    </row>
    <row r="98005" spans="1:3" x14ac:dyDescent="0.3">
      <c r="A98005">
        <v>94560</v>
      </c>
      <c r="B98005">
        <f t="shared" si="3062"/>
        <v>278.11764705882354</v>
      </c>
      <c r="C98005">
        <f t="shared" si="3063"/>
        <v>2.4442285464949252</v>
      </c>
    </row>
    <row r="98006" spans="1:3" x14ac:dyDescent="0.3">
      <c r="A98006">
        <v>10</v>
      </c>
      <c r="B98006">
        <f t="shared" si="3062"/>
        <v>2.9411764705882353E-2</v>
      </c>
      <c r="C98006">
        <f t="shared" si="3063"/>
        <v>-1.5314789170422551</v>
      </c>
    </row>
    <row r="98007" spans="1:3" x14ac:dyDescent="0.3">
      <c r="A98007">
        <v>1307</v>
      </c>
      <c r="B98007">
        <f t="shared" si="3062"/>
        <v>3.8441176470588236</v>
      </c>
      <c r="C98007">
        <f t="shared" si="3063"/>
        <v>0.58479667053828921</v>
      </c>
    </row>
    <row r="98008" spans="1:3" x14ac:dyDescent="0.3">
      <c r="A98008">
        <v>743</v>
      </c>
      <c r="B98008">
        <f t="shared" si="3062"/>
        <v>2.1852941176470586</v>
      </c>
      <c r="C98008">
        <f t="shared" si="3063"/>
        <v>0.3395098967183201</v>
      </c>
    </row>
    <row r="98009" spans="1:3" x14ac:dyDescent="0.3">
      <c r="A98009">
        <v>5255</v>
      </c>
      <c r="B98009">
        <f t="shared" si="3062"/>
        <v>15.455882352941176</v>
      </c>
      <c r="C98009">
        <f t="shared" si="3063"/>
        <v>1.189093803322006</v>
      </c>
    </row>
    <row r="98010" spans="1:3" x14ac:dyDescent="0.3">
      <c r="A98010">
        <v>458</v>
      </c>
      <c r="B98010">
        <f t="shared" si="3062"/>
        <v>1.3470588235294119</v>
      </c>
      <c r="C98010">
        <f t="shared" si="3063"/>
        <v>0.12938656096161411</v>
      </c>
    </row>
    <row r="98011" spans="1:3" x14ac:dyDescent="0.3">
      <c r="A98011">
        <v>861</v>
      </c>
      <c r="B98011">
        <f t="shared" si="3062"/>
        <v>2.5323529411764705</v>
      </c>
      <c r="C98011">
        <f t="shared" si="3063"/>
        <v>0.40352423441139962</v>
      </c>
    </row>
    <row r="98012" spans="1:3" x14ac:dyDescent="0.3">
      <c r="A98012">
        <v>27149</v>
      </c>
      <c r="B98012">
        <f t="shared" si="3062"/>
        <v>79.849999999999994</v>
      </c>
      <c r="C98012">
        <f t="shared" si="3063"/>
        <v>1.9022749204745018</v>
      </c>
    </row>
    <row r="98013" spans="1:3" x14ac:dyDescent="0.3">
      <c r="A98013">
        <v>443</v>
      </c>
      <c r="B98013">
        <f t="shared" si="3062"/>
        <v>1.3029411764705883</v>
      </c>
      <c r="C98013">
        <f t="shared" si="3063"/>
        <v>0.11492480918081445</v>
      </c>
    </row>
    <row r="98014" spans="1:3" x14ac:dyDescent="0.3">
      <c r="A98014">
        <v>208</v>
      </c>
      <c r="B98014">
        <f t="shared" si="3062"/>
        <v>0.61176470588235299</v>
      </c>
      <c r="C98014">
        <f t="shared" si="3063"/>
        <v>-0.21341558207949354</v>
      </c>
    </row>
    <row r="98015" spans="1:3" x14ac:dyDescent="0.3">
      <c r="A98015">
        <v>220</v>
      </c>
      <c r="B98015">
        <f t="shared" si="3062"/>
        <v>0.6470588235294118</v>
      </c>
      <c r="C98015">
        <f t="shared" si="3063"/>
        <v>-0.18905623622004886</v>
      </c>
    </row>
    <row r="98016" spans="1:3" x14ac:dyDescent="0.3">
      <c r="A98016">
        <v>1042</v>
      </c>
      <c r="B98016">
        <f t="shared" si="3062"/>
        <v>3.0647058823529414</v>
      </c>
      <c r="C98016">
        <f t="shared" si="3063"/>
        <v>0.48638880192125056</v>
      </c>
    </row>
    <row r="98017" spans="1:3" x14ac:dyDescent="0.3">
      <c r="A98017">
        <v>113735</v>
      </c>
      <c r="B98017">
        <f t="shared" si="3062"/>
        <v>334.51470588235293</v>
      </c>
      <c r="C98017">
        <f t="shared" si="3063"/>
        <v>2.5244152149085362</v>
      </c>
    </row>
    <row r="98018" spans="1:3" x14ac:dyDescent="0.3">
      <c r="A98018">
        <v>39222</v>
      </c>
      <c r="B98018">
        <f t="shared" si="3062"/>
        <v>115.35882352941177</v>
      </c>
      <c r="C98018">
        <f t="shared" si="3063"/>
        <v>2.0620508183073065</v>
      </c>
    </row>
    <row r="98019" spans="1:3" x14ac:dyDescent="0.3">
      <c r="A98019">
        <v>485</v>
      </c>
      <c r="B98019">
        <f t="shared" si="3062"/>
        <v>1.4264705882352942</v>
      </c>
      <c r="C98019">
        <f t="shared" si="3063"/>
        <v>0.15426282156000853</v>
      </c>
    </row>
    <row r="98020" spans="1:3" x14ac:dyDescent="0.3">
      <c r="A98020">
        <v>8467</v>
      </c>
      <c r="B98020">
        <f t="shared" si="3062"/>
        <v>24.902941176470588</v>
      </c>
      <c r="C98020">
        <f t="shared" si="3063"/>
        <v>1.3962506427293995</v>
      </c>
    </row>
    <row r="98021" spans="1:3" x14ac:dyDescent="0.3">
      <c r="A98021">
        <v>116</v>
      </c>
      <c r="B98021">
        <f t="shared" si="3062"/>
        <v>0.3411764705882353</v>
      </c>
      <c r="C98021">
        <f t="shared" si="3063"/>
        <v>-0.46702092781533666</v>
      </c>
    </row>
    <row r="98022" spans="1:3" x14ac:dyDescent="0.3">
      <c r="A98022">
        <v>161</v>
      </c>
      <c r="B98022">
        <f t="shared" si="3062"/>
        <v>0.47352941176470587</v>
      </c>
      <c r="C98022">
        <f t="shared" si="3063"/>
        <v>-0.32465304101040543</v>
      </c>
    </row>
    <row r="98023" spans="1:3" x14ac:dyDescent="0.3">
      <c r="A98023">
        <v>12</v>
      </c>
      <c r="B98023">
        <f t="shared" si="3062"/>
        <v>3.5294117647058823E-2</v>
      </c>
      <c r="C98023">
        <f t="shared" si="3063"/>
        <v>-1.4522976709946303</v>
      </c>
    </row>
    <row r="98024" spans="1:3" x14ac:dyDescent="0.3">
      <c r="A98024">
        <v>1952</v>
      </c>
      <c r="B98024">
        <f t="shared" si="3062"/>
        <v>5.7411764705882353</v>
      </c>
      <c r="C98024">
        <f t="shared" si="3063"/>
        <v>0.75900089628841794</v>
      </c>
    </row>
    <row r="98025" spans="1:3" x14ac:dyDescent="0.3">
      <c r="A98025">
        <v>130700</v>
      </c>
      <c r="B98025">
        <f t="shared" si="3062"/>
        <v>384.41176470588238</v>
      </c>
      <c r="C98025">
        <f t="shared" si="3063"/>
        <v>2.5847966705382892</v>
      </c>
    </row>
    <row r="98026" spans="1:3" x14ac:dyDescent="0.3">
      <c r="A98026">
        <v>7855</v>
      </c>
      <c r="B98026">
        <f t="shared" si="3062"/>
        <v>23.102941176470587</v>
      </c>
      <c r="C98026">
        <f t="shared" si="3063"/>
        <v>1.3636672723337371</v>
      </c>
    </row>
    <row r="98027" spans="1:3" x14ac:dyDescent="0.3">
      <c r="A98027">
        <v>102</v>
      </c>
      <c r="B98027">
        <f t="shared" si="3062"/>
        <v>0.3</v>
      </c>
      <c r="C98027">
        <f t="shared" si="3063"/>
        <v>-0.52287874528033762</v>
      </c>
    </row>
    <row r="98028" spans="1:3" x14ac:dyDescent="0.3">
      <c r="A98028">
        <v>53</v>
      </c>
      <c r="B98028">
        <f t="shared" si="3062"/>
        <v>0.15588235294117647</v>
      </c>
      <c r="C98028">
        <f t="shared" si="3063"/>
        <v>-0.80720304744146609</v>
      </c>
    </row>
    <row r="98029" spans="1:3" x14ac:dyDescent="0.3">
      <c r="A98029">
        <v>489</v>
      </c>
      <c r="B98029">
        <f t="shared" si="3062"/>
        <v>1.4382352941176471</v>
      </c>
      <c r="C98029">
        <f t="shared" si="3063"/>
        <v>0.15782994208136511</v>
      </c>
    </row>
    <row r="98030" spans="1:3" x14ac:dyDescent="0.3">
      <c r="A98030">
        <v>1172025</v>
      </c>
      <c r="B98030">
        <f t="shared" si="3062"/>
        <v>3447.1323529411766</v>
      </c>
      <c r="C98030">
        <f t="shared" si="3063"/>
        <v>3.5374579585018044</v>
      </c>
    </row>
    <row r="98031" spans="1:3" x14ac:dyDescent="0.3">
      <c r="A98031">
        <v>469022</v>
      </c>
      <c r="B98031">
        <f t="shared" si="3062"/>
        <v>1379.4764705882353</v>
      </c>
      <c r="C98031">
        <f t="shared" si="3063"/>
        <v>3.1397142972176395</v>
      </c>
    </row>
    <row r="98032" spans="1:3" x14ac:dyDescent="0.3">
      <c r="A98032">
        <v>181</v>
      </c>
      <c r="B98032">
        <f t="shared" si="3062"/>
        <v>0.53235294117647058</v>
      </c>
      <c r="C98032">
        <f t="shared" si="3063"/>
        <v>-0.27380034217307064</v>
      </c>
    </row>
    <row r="98033" spans="1:3" x14ac:dyDescent="0.3">
      <c r="A98033">
        <v>174</v>
      </c>
      <c r="B98033">
        <f t="shared" si="3062"/>
        <v>0.5117647058823529</v>
      </c>
      <c r="C98033">
        <f t="shared" si="3063"/>
        <v>-0.29092966875965542</v>
      </c>
    </row>
    <row r="98034" spans="1:3" x14ac:dyDescent="0.3">
      <c r="A98034">
        <v>775353</v>
      </c>
      <c r="B98034">
        <f t="shared" si="3062"/>
        <v>2280.4499999999998</v>
      </c>
      <c r="C98034">
        <f t="shared" si="3063"/>
        <v>3.3580205545589141</v>
      </c>
    </row>
    <row r="98035" spans="1:3" x14ac:dyDescent="0.3">
      <c r="A98035">
        <v>12922</v>
      </c>
      <c r="B98035">
        <f t="shared" si="3062"/>
        <v>38.005882352941178</v>
      </c>
      <c r="C98035">
        <f t="shared" si="3063"/>
        <v>1.579850819661895</v>
      </c>
    </row>
    <row r="98036" spans="1:3" x14ac:dyDescent="0.3">
      <c r="A98036">
        <v>3</v>
      </c>
      <c r="B98036">
        <f t="shared" si="3062"/>
        <v>8.8235294117647058E-3</v>
      </c>
      <c r="C98036">
        <f t="shared" si="3063"/>
        <v>-2.0543576623225928</v>
      </c>
    </row>
    <row r="98037" spans="1:3" x14ac:dyDescent="0.3">
      <c r="A98037">
        <v>734361</v>
      </c>
      <c r="B98037">
        <f t="shared" si="3062"/>
        <v>2159.8852941176469</v>
      </c>
      <c r="C98037">
        <f t="shared" si="3063"/>
        <v>3.3344306875145757</v>
      </c>
    </row>
    <row r="98038" spans="1:3" x14ac:dyDescent="0.3">
      <c r="A98038">
        <v>129</v>
      </c>
      <c r="B98038">
        <f t="shared" si="3062"/>
        <v>0.37941176470588234</v>
      </c>
      <c r="C98038">
        <f t="shared" si="3063"/>
        <v>-0.42088920674300617</v>
      </c>
    </row>
    <row r="98039" spans="1:3" x14ac:dyDescent="0.3">
      <c r="A98039">
        <v>5324</v>
      </c>
      <c r="B98039">
        <f t="shared" si="3062"/>
        <v>15.658823529411764</v>
      </c>
      <c r="C98039">
        <f t="shared" si="3063"/>
        <v>1.1947591297603823</v>
      </c>
    </row>
    <row r="98040" spans="1:3" x14ac:dyDescent="0.3">
      <c r="A98040">
        <v>6332</v>
      </c>
      <c r="B98040">
        <f t="shared" si="3062"/>
        <v>18.623529411764707</v>
      </c>
      <c r="C98040">
        <f t="shared" si="3063"/>
        <v>1.2700619891480631</v>
      </c>
    </row>
    <row r="98041" spans="1:3" x14ac:dyDescent="0.3">
      <c r="A98041">
        <v>8</v>
      </c>
      <c r="B98041">
        <f t="shared" si="3062"/>
        <v>2.3529411764705882E-2</v>
      </c>
      <c r="C98041">
        <f t="shared" si="3063"/>
        <v>-1.6283889300503116</v>
      </c>
    </row>
    <row r="98042" spans="1:3" x14ac:dyDescent="0.3">
      <c r="A98042">
        <v>55</v>
      </c>
      <c r="B98042">
        <f t="shared" si="3062"/>
        <v>0.16176470588235295</v>
      </c>
      <c r="C98042">
        <f t="shared" si="3063"/>
        <v>-0.79111622754801125</v>
      </c>
    </row>
    <row r="98043" spans="1:3" x14ac:dyDescent="0.3">
      <c r="A98043">
        <v>34423</v>
      </c>
      <c r="B98043">
        <f t="shared" si="3062"/>
        <v>101.24411764705883</v>
      </c>
      <c r="C98043">
        <f t="shared" si="3063"/>
        <v>2.0053697998112923</v>
      </c>
    </row>
    <row r="98044" spans="1:3" x14ac:dyDescent="0.3">
      <c r="A98044">
        <v>1127</v>
      </c>
      <c r="B98044">
        <f t="shared" si="3062"/>
        <v>3.3147058823529414</v>
      </c>
      <c r="C98044">
        <f t="shared" si="3063"/>
        <v>0.52044499900385144</v>
      </c>
    </row>
    <row r="98045" spans="1:3" x14ac:dyDescent="0.3">
      <c r="A98045">
        <v>43</v>
      </c>
      <c r="B98045">
        <f t="shared" si="3062"/>
        <v>0.12647058823529411</v>
      </c>
      <c r="C98045">
        <f t="shared" si="3063"/>
        <v>-0.89801046146266861</v>
      </c>
    </row>
    <row r="98046" spans="1:3" x14ac:dyDescent="0.3">
      <c r="A98046">
        <v>28</v>
      </c>
      <c r="B98046">
        <f t="shared" si="3062"/>
        <v>8.2352941176470587E-2</v>
      </c>
      <c r="C98046">
        <f t="shared" si="3063"/>
        <v>-1.0843208857000359</v>
      </c>
    </row>
    <row r="98047" spans="1:3" x14ac:dyDescent="0.3">
      <c r="A98047">
        <v>10258</v>
      </c>
      <c r="B98047">
        <f t="shared" si="3062"/>
        <v>30.170588235294119</v>
      </c>
      <c r="C98047">
        <f t="shared" si="3063"/>
        <v>1.4795837776874796</v>
      </c>
    </row>
    <row r="98048" spans="1:3" x14ac:dyDescent="0.3">
      <c r="A98048">
        <v>6</v>
      </c>
      <c r="B98048">
        <f t="shared" si="3062"/>
        <v>1.7647058823529412E-2</v>
      </c>
      <c r="C98048">
        <f t="shared" si="3063"/>
        <v>-1.7533276666586115</v>
      </c>
    </row>
    <row r="98049" spans="1:3" x14ac:dyDescent="0.3">
      <c r="A98049">
        <v>18506</v>
      </c>
      <c r="B98049">
        <f t="shared" si="3062"/>
        <v>54.429411764705883</v>
      </c>
      <c r="C98049">
        <f t="shared" si="3063"/>
        <v>1.7358336407891894</v>
      </c>
    </row>
    <row r="98050" spans="1:3" x14ac:dyDescent="0.3">
      <c r="A98050">
        <v>189</v>
      </c>
      <c r="B98050">
        <f t="shared" ref="B98050:B98113" si="3064">A98050/340</f>
        <v>0.55588235294117649</v>
      </c>
      <c r="C98050">
        <f t="shared" ref="C98050:C98113" si="3065">LOG10(B98050)</f>
        <v>-0.25501711286901096</v>
      </c>
    </row>
    <row r="98051" spans="1:3" x14ac:dyDescent="0.3">
      <c r="A98051">
        <v>553</v>
      </c>
      <c r="B98051">
        <f t="shared" si="3064"/>
        <v>1.6264705882352941</v>
      </c>
      <c r="C98051">
        <f t="shared" si="3065"/>
        <v>0.21124621426244314</v>
      </c>
    </row>
    <row r="98052" spans="1:3" x14ac:dyDescent="0.3">
      <c r="A98052">
        <v>985</v>
      </c>
      <c r="B98052">
        <f t="shared" si="3064"/>
        <v>2.8970588235294117</v>
      </c>
      <c r="C98052">
        <f t="shared" si="3065"/>
        <v>0.46195731345535662</v>
      </c>
    </row>
    <row r="98053" spans="1:3" x14ac:dyDescent="0.3">
      <c r="A98053">
        <v>57</v>
      </c>
      <c r="B98053">
        <f t="shared" si="3064"/>
        <v>0.1676470588235294</v>
      </c>
      <c r="C98053">
        <f t="shared" si="3065"/>
        <v>-0.77560406136976379</v>
      </c>
    </row>
    <row r="98054" spans="1:3" x14ac:dyDescent="0.3">
      <c r="A98054">
        <v>352804</v>
      </c>
      <c r="B98054">
        <f t="shared" si="3064"/>
        <v>1037.6588235294118</v>
      </c>
      <c r="C98054">
        <f t="shared" si="3065"/>
        <v>3.0160545833633314</v>
      </c>
    </row>
    <row r="98055" spans="1:3" x14ac:dyDescent="0.3">
      <c r="A98055">
        <v>55</v>
      </c>
      <c r="B98055">
        <f t="shared" si="3064"/>
        <v>0.16176470588235295</v>
      </c>
      <c r="C98055">
        <f t="shared" si="3065"/>
        <v>-0.79111622754801125</v>
      </c>
    </row>
    <row r="98056" spans="1:3" x14ac:dyDescent="0.3">
      <c r="A98056">
        <v>6</v>
      </c>
      <c r="B98056">
        <f t="shared" si="3064"/>
        <v>1.7647058823529412E-2</v>
      </c>
      <c r="C98056">
        <f t="shared" si="3065"/>
        <v>-1.7533276666586115</v>
      </c>
    </row>
    <row r="98057" spans="1:3" x14ac:dyDescent="0.3">
      <c r="A98057">
        <v>106</v>
      </c>
      <c r="B98057">
        <f t="shared" si="3064"/>
        <v>0.31176470588235294</v>
      </c>
      <c r="C98057">
        <f t="shared" si="3065"/>
        <v>-0.50617305177748484</v>
      </c>
    </row>
    <row r="98058" spans="1:3" x14ac:dyDescent="0.3">
      <c r="A98058">
        <v>38040</v>
      </c>
      <c r="B98058">
        <f t="shared" si="3064"/>
        <v>111.88235294117646</v>
      </c>
      <c r="C98058">
        <f t="shared" si="3065"/>
        <v>2.048761591223121</v>
      </c>
    </row>
    <row r="98059" spans="1:3" x14ac:dyDescent="0.3">
      <c r="A98059">
        <v>1351</v>
      </c>
      <c r="B98059">
        <f t="shared" si="3064"/>
        <v>3.973529411764706</v>
      </c>
      <c r="C98059">
        <f t="shared" si="3065"/>
        <v>0.59917643197977544</v>
      </c>
    </row>
    <row r="98060" spans="1:3" x14ac:dyDescent="0.3">
      <c r="A98060">
        <v>550</v>
      </c>
      <c r="B98060">
        <f t="shared" si="3064"/>
        <v>1.6176470588235294</v>
      </c>
      <c r="C98060">
        <f t="shared" si="3065"/>
        <v>0.20888377245198872</v>
      </c>
    </row>
    <row r="98061" spans="1:3" x14ac:dyDescent="0.3">
      <c r="A98061">
        <v>456</v>
      </c>
      <c r="B98061">
        <f t="shared" si="3064"/>
        <v>1.3411764705882352</v>
      </c>
      <c r="C98061">
        <f t="shared" si="3065"/>
        <v>0.12748592562217984</v>
      </c>
    </row>
    <row r="98062" spans="1:3" x14ac:dyDescent="0.3">
      <c r="A98062">
        <v>82</v>
      </c>
      <c r="B98062">
        <f t="shared" si="3064"/>
        <v>0.2411764705882353</v>
      </c>
      <c r="C98062">
        <f t="shared" si="3065"/>
        <v>-0.61766506465853843</v>
      </c>
    </row>
    <row r="98063" spans="1:3" x14ac:dyDescent="0.3">
      <c r="A98063">
        <v>5</v>
      </c>
      <c r="B98063">
        <f t="shared" si="3064"/>
        <v>1.4705882352941176E-2</v>
      </c>
      <c r="C98063">
        <f t="shared" si="3065"/>
        <v>-1.8325089127062364</v>
      </c>
    </row>
    <row r="98064" spans="1:3" x14ac:dyDescent="0.3">
      <c r="A98064">
        <v>4129</v>
      </c>
      <c r="B98064">
        <f t="shared" si="3064"/>
        <v>12.144117647058824</v>
      </c>
      <c r="C98064">
        <f t="shared" si="3065"/>
        <v>1.0843659658324469</v>
      </c>
    </row>
    <row r="98065" spans="1:3" x14ac:dyDescent="0.3">
      <c r="A98065">
        <v>43679</v>
      </c>
      <c r="B98065">
        <f t="shared" si="3064"/>
        <v>128.46764705882353</v>
      </c>
      <c r="C98065">
        <f t="shared" si="3065"/>
        <v>2.1087937699013741</v>
      </c>
    </row>
    <row r="98066" spans="1:3" x14ac:dyDescent="0.3">
      <c r="A98066">
        <v>150</v>
      </c>
      <c r="B98066">
        <f t="shared" si="3064"/>
        <v>0.44117647058823528</v>
      </c>
      <c r="C98066">
        <f t="shared" si="3065"/>
        <v>-0.3553876579865739</v>
      </c>
    </row>
    <row r="98067" spans="1:3" x14ac:dyDescent="0.3">
      <c r="A98067">
        <v>106</v>
      </c>
      <c r="B98067">
        <f t="shared" si="3064"/>
        <v>0.31176470588235294</v>
      </c>
      <c r="C98067">
        <f t="shared" si="3065"/>
        <v>-0.50617305177748484</v>
      </c>
    </row>
    <row r="98068" spans="1:3" x14ac:dyDescent="0.3">
      <c r="A98068">
        <v>1097</v>
      </c>
      <c r="B98068">
        <f t="shared" si="3064"/>
        <v>3.2264705882352942</v>
      </c>
      <c r="C98068">
        <f t="shared" si="3065"/>
        <v>0.50872771053245602</v>
      </c>
    </row>
    <row r="98069" spans="1:3" x14ac:dyDescent="0.3">
      <c r="A98069">
        <v>6893</v>
      </c>
      <c r="B98069">
        <f t="shared" si="3064"/>
        <v>20.273529411764706</v>
      </c>
      <c r="C98069">
        <f t="shared" si="3065"/>
        <v>1.3069293614519317</v>
      </c>
    </row>
    <row r="98070" spans="1:3" x14ac:dyDescent="0.3">
      <c r="A98070">
        <v>2106</v>
      </c>
      <c r="B98070">
        <f t="shared" si="3064"/>
        <v>6.1941176470588237</v>
      </c>
      <c r="C98070">
        <f t="shared" si="3065"/>
        <v>0.79197944980721258</v>
      </c>
    </row>
    <row r="98071" spans="1:3" x14ac:dyDescent="0.3">
      <c r="A98071">
        <v>20</v>
      </c>
      <c r="B98071">
        <f t="shared" si="3064"/>
        <v>5.8823529411764705E-2</v>
      </c>
      <c r="C98071">
        <f t="shared" si="3065"/>
        <v>-1.2304489213782739</v>
      </c>
    </row>
    <row r="98072" spans="1:3" x14ac:dyDescent="0.3">
      <c r="A98072">
        <v>2</v>
      </c>
      <c r="B98072">
        <f t="shared" si="3064"/>
        <v>5.8823529411764705E-3</v>
      </c>
      <c r="C98072">
        <f t="shared" si="3065"/>
        <v>-2.2304489213782741</v>
      </c>
    </row>
    <row r="98073" spans="1:3" x14ac:dyDescent="0.3">
      <c r="A98073">
        <v>10</v>
      </c>
      <c r="B98073">
        <f t="shared" si="3064"/>
        <v>2.9411764705882353E-2</v>
      </c>
      <c r="C98073">
        <f t="shared" si="3065"/>
        <v>-1.5314789170422551</v>
      </c>
    </row>
    <row r="98074" spans="1:3" x14ac:dyDescent="0.3">
      <c r="A98074">
        <v>539</v>
      </c>
      <c r="B98074">
        <f t="shared" si="3064"/>
        <v>1.5852941176470587</v>
      </c>
      <c r="C98074">
        <f t="shared" si="3065"/>
        <v>0.20010984814448354</v>
      </c>
    </row>
    <row r="98075" spans="1:3" x14ac:dyDescent="0.3">
      <c r="A98075">
        <v>2979</v>
      </c>
      <c r="B98075">
        <f t="shared" si="3064"/>
        <v>8.7617647058823529</v>
      </c>
      <c r="C98075">
        <f t="shared" si="3065"/>
        <v>0.94259158617278849</v>
      </c>
    </row>
    <row r="98076" spans="1:3" x14ac:dyDescent="0.3">
      <c r="A98076">
        <v>2887</v>
      </c>
      <c r="B98076">
        <f t="shared" si="3064"/>
        <v>8.4911764705882344</v>
      </c>
      <c r="C98076">
        <f t="shared" si="3065"/>
        <v>0.92896786683846533</v>
      </c>
    </row>
    <row r="98077" spans="1:3" x14ac:dyDescent="0.3">
      <c r="A98077">
        <v>5963369</v>
      </c>
      <c r="B98077">
        <f t="shared" si="3064"/>
        <v>17539.320588235296</v>
      </c>
      <c r="C98077">
        <f t="shared" si="3065"/>
        <v>4.2440127663107994</v>
      </c>
    </row>
    <row r="98078" spans="1:3" x14ac:dyDescent="0.3">
      <c r="A98078">
        <v>691</v>
      </c>
      <c r="B98078">
        <f t="shared" si="3064"/>
        <v>2.0323529411764705</v>
      </c>
      <c r="C98078">
        <f t="shared" si="3065"/>
        <v>0.30799913033194326</v>
      </c>
    </row>
    <row r="98079" spans="1:3" x14ac:dyDescent="0.3">
      <c r="A98079">
        <v>5</v>
      </c>
      <c r="B98079">
        <f t="shared" si="3064"/>
        <v>1.4705882352941176E-2</v>
      </c>
      <c r="C98079">
        <f t="shared" si="3065"/>
        <v>-1.8325089127062364</v>
      </c>
    </row>
    <row r="98080" spans="1:3" x14ac:dyDescent="0.3">
      <c r="A98080">
        <v>131</v>
      </c>
      <c r="B98080">
        <f t="shared" si="3064"/>
        <v>0.38529411764705884</v>
      </c>
      <c r="C98080">
        <f t="shared" si="3065"/>
        <v>-0.41420762138649087</v>
      </c>
    </row>
    <row r="98081" spans="1:3" x14ac:dyDescent="0.3">
      <c r="A98081">
        <v>568357</v>
      </c>
      <c r="B98081">
        <f t="shared" si="3064"/>
        <v>1671.6382352941177</v>
      </c>
      <c r="C98081">
        <f t="shared" si="3065"/>
        <v>3.2231422961802152</v>
      </c>
    </row>
    <row r="98082" spans="1:3" x14ac:dyDescent="0.3">
      <c r="A98082">
        <v>18</v>
      </c>
      <c r="B98082">
        <f t="shared" si="3064"/>
        <v>5.2941176470588235E-2</v>
      </c>
      <c r="C98082">
        <f t="shared" si="3065"/>
        <v>-1.2762064119389491</v>
      </c>
    </row>
    <row r="98083" spans="1:3" x14ac:dyDescent="0.3">
      <c r="A98083">
        <v>265</v>
      </c>
      <c r="B98083">
        <f t="shared" si="3064"/>
        <v>0.77941176470588236</v>
      </c>
      <c r="C98083">
        <f t="shared" si="3065"/>
        <v>-0.10823304310544726</v>
      </c>
    </row>
    <row r="98084" spans="1:3" x14ac:dyDescent="0.3">
      <c r="A98084">
        <v>12</v>
      </c>
      <c r="B98084">
        <f t="shared" si="3064"/>
        <v>3.5294117647058823E-2</v>
      </c>
      <c r="C98084">
        <f t="shared" si="3065"/>
        <v>-1.4522976709946303</v>
      </c>
    </row>
    <row r="98085" spans="1:3" x14ac:dyDescent="0.3">
      <c r="A98085">
        <v>3905</v>
      </c>
      <c r="B98085">
        <f t="shared" si="3064"/>
        <v>11.485294117647058</v>
      </c>
      <c r="C98085">
        <f t="shared" si="3065"/>
        <v>1.060142121171064</v>
      </c>
    </row>
    <row r="98086" spans="1:3" x14ac:dyDescent="0.3">
      <c r="A98086">
        <v>4320119</v>
      </c>
      <c r="B98086">
        <f t="shared" si="3064"/>
        <v>12706.232352941177</v>
      </c>
      <c r="C98086">
        <f t="shared" si="3065"/>
        <v>4.1040167928123674</v>
      </c>
    </row>
    <row r="98087" spans="1:3" x14ac:dyDescent="0.3">
      <c r="A98087">
        <v>5281</v>
      </c>
      <c r="B98087">
        <f t="shared" si="3064"/>
        <v>15.532352941176471</v>
      </c>
      <c r="C98087">
        <f t="shared" si="3065"/>
        <v>1.1912372504462396</v>
      </c>
    </row>
    <row r="98088" spans="1:3" x14ac:dyDescent="0.3">
      <c r="A98088">
        <v>64</v>
      </c>
      <c r="B98088">
        <f t="shared" si="3064"/>
        <v>0.18823529411764706</v>
      </c>
      <c r="C98088">
        <f t="shared" si="3065"/>
        <v>-0.72529894305836795</v>
      </c>
    </row>
    <row r="98089" spans="1:3" x14ac:dyDescent="0.3">
      <c r="A98089">
        <v>5919</v>
      </c>
      <c r="B98089">
        <f t="shared" si="3064"/>
        <v>17.408823529411766</v>
      </c>
      <c r="C98089">
        <f t="shared" si="3065"/>
        <v>1.2407694229295985</v>
      </c>
    </row>
    <row r="98090" spans="1:3" x14ac:dyDescent="0.3">
      <c r="A98090">
        <v>111</v>
      </c>
      <c r="B98090">
        <f t="shared" si="3064"/>
        <v>0.32647058823529412</v>
      </c>
      <c r="C98090">
        <f t="shared" si="3065"/>
        <v>-0.48615593825559766</v>
      </c>
    </row>
    <row r="98091" spans="1:3" x14ac:dyDescent="0.3">
      <c r="A98091">
        <v>44</v>
      </c>
      <c r="B98091">
        <f t="shared" si="3064"/>
        <v>0.12941176470588237</v>
      </c>
      <c r="C98091">
        <f t="shared" si="3065"/>
        <v>-0.8880262405560676</v>
      </c>
    </row>
    <row r="98092" spans="1:3" x14ac:dyDescent="0.3">
      <c r="A98092">
        <v>23</v>
      </c>
      <c r="B98092">
        <f t="shared" si="3064"/>
        <v>6.7647058823529407E-2</v>
      </c>
      <c r="C98092">
        <f t="shared" si="3065"/>
        <v>-1.1697510810246623</v>
      </c>
    </row>
    <row r="98093" spans="1:3" x14ac:dyDescent="0.3">
      <c r="A98093">
        <v>5311</v>
      </c>
      <c r="B98093">
        <f t="shared" si="3064"/>
        <v>15.620588235294118</v>
      </c>
      <c r="C98093">
        <f t="shared" si="3065"/>
        <v>1.1936973843768821</v>
      </c>
    </row>
    <row r="98094" spans="1:3" x14ac:dyDescent="0.3">
      <c r="A98094">
        <v>27</v>
      </c>
      <c r="B98094">
        <f t="shared" si="3064"/>
        <v>7.9411764705882348E-2</v>
      </c>
      <c r="C98094">
        <f t="shared" si="3065"/>
        <v>-1.1001151528832678</v>
      </c>
    </row>
    <row r="98095" spans="1:3" x14ac:dyDescent="0.3">
      <c r="A98095">
        <v>105</v>
      </c>
      <c r="B98095">
        <f t="shared" si="3064"/>
        <v>0.30882352941176472</v>
      </c>
      <c r="C98095">
        <f t="shared" si="3065"/>
        <v>-0.51028961797231698</v>
      </c>
    </row>
    <row r="98096" spans="1:3" x14ac:dyDescent="0.3">
      <c r="A98096">
        <v>513</v>
      </c>
      <c r="B98096">
        <f t="shared" si="3064"/>
        <v>1.5088235294117647</v>
      </c>
      <c r="C98096">
        <f t="shared" si="3065"/>
        <v>0.17863844806956114</v>
      </c>
    </row>
    <row r="98097" spans="1:3" x14ac:dyDescent="0.3">
      <c r="A98097">
        <v>313585</v>
      </c>
      <c r="B98097">
        <f t="shared" si="3064"/>
        <v>922.30882352941171</v>
      </c>
      <c r="C98097">
        <f t="shared" si="3065"/>
        <v>2.9648763634592048</v>
      </c>
    </row>
    <row r="98098" spans="1:3" x14ac:dyDescent="0.3">
      <c r="A98098">
        <v>655</v>
      </c>
      <c r="B98098">
        <f t="shared" si="3064"/>
        <v>1.9264705882352942</v>
      </c>
      <c r="C98098">
        <f t="shared" si="3065"/>
        <v>0.28476238294952794</v>
      </c>
    </row>
    <row r="98099" spans="1:3" x14ac:dyDescent="0.3">
      <c r="A98099">
        <v>74</v>
      </c>
      <c r="B98099">
        <f t="shared" si="3064"/>
        <v>0.21764705882352942</v>
      </c>
      <c r="C98099">
        <f t="shared" si="3065"/>
        <v>-0.6622471973112789</v>
      </c>
    </row>
    <row r="98100" spans="1:3" x14ac:dyDescent="0.3">
      <c r="A98100">
        <v>2104</v>
      </c>
      <c r="B98100">
        <f t="shared" si="3064"/>
        <v>6.1882352941176473</v>
      </c>
      <c r="C98100">
        <f t="shared" si="3065"/>
        <v>0.79156681843944632</v>
      </c>
    </row>
    <row r="98101" spans="1:3" x14ac:dyDescent="0.3">
      <c r="A98101">
        <v>163</v>
      </c>
      <c r="B98101">
        <f t="shared" si="3064"/>
        <v>0.47941176470588237</v>
      </c>
      <c r="C98101">
        <f t="shared" si="3065"/>
        <v>-0.3192913126382973</v>
      </c>
    </row>
    <row r="98102" spans="1:3" x14ac:dyDescent="0.3">
      <c r="A98102">
        <v>31</v>
      </c>
      <c r="B98102">
        <f t="shared" si="3064"/>
        <v>9.1176470588235289E-2</v>
      </c>
      <c r="C98102">
        <f t="shared" si="3065"/>
        <v>-1.0401172232079825</v>
      </c>
    </row>
    <row r="98103" spans="1:3" x14ac:dyDescent="0.3">
      <c r="A98103">
        <v>87966</v>
      </c>
      <c r="B98103">
        <f t="shared" si="3064"/>
        <v>258.72352941176473</v>
      </c>
      <c r="C98103">
        <f t="shared" si="3065"/>
        <v>2.412835927089223</v>
      </c>
    </row>
    <row r="98104" spans="1:3" x14ac:dyDescent="0.3">
      <c r="A98104">
        <v>268</v>
      </c>
      <c r="B98104">
        <f t="shared" si="3064"/>
        <v>0.78823529411764703</v>
      </c>
      <c r="C98104">
        <f t="shared" si="3065"/>
        <v>-0.10334412301346631</v>
      </c>
    </row>
    <row r="98105" spans="1:3" x14ac:dyDescent="0.3">
      <c r="A98105">
        <v>3282</v>
      </c>
      <c r="B98105">
        <f t="shared" si="3064"/>
        <v>9.6529411764705877</v>
      </c>
      <c r="C98105">
        <f t="shared" si="3065"/>
        <v>0.98465965967481928</v>
      </c>
    </row>
    <row r="98106" spans="1:3" x14ac:dyDescent="0.3">
      <c r="A98106">
        <v>98</v>
      </c>
      <c r="B98106">
        <f t="shared" si="3064"/>
        <v>0.28823529411764703</v>
      </c>
      <c r="C98106">
        <f t="shared" si="3065"/>
        <v>-0.54025284134976026</v>
      </c>
    </row>
    <row r="98107" spans="1:3" x14ac:dyDescent="0.3">
      <c r="A98107">
        <v>1108</v>
      </c>
      <c r="B98107">
        <f t="shared" si="3064"/>
        <v>3.2588235294117647</v>
      </c>
      <c r="C98107">
        <f t="shared" si="3065"/>
        <v>0.51306084335015578</v>
      </c>
    </row>
    <row r="98108" spans="1:3" x14ac:dyDescent="0.3">
      <c r="A98108">
        <v>201153</v>
      </c>
      <c r="B98108">
        <f t="shared" si="3064"/>
        <v>591.62647058823529</v>
      </c>
      <c r="C98108">
        <f t="shared" si="3065"/>
        <v>2.7720475969902054</v>
      </c>
    </row>
    <row r="98109" spans="1:3" x14ac:dyDescent="0.3">
      <c r="A98109">
        <v>94</v>
      </c>
      <c r="B98109">
        <f t="shared" si="3064"/>
        <v>0.27647058823529413</v>
      </c>
      <c r="C98109">
        <f t="shared" si="3065"/>
        <v>-0.55835106344255647</v>
      </c>
    </row>
    <row r="98110" spans="1:3" x14ac:dyDescent="0.3">
      <c r="A98110">
        <v>4</v>
      </c>
      <c r="B98110">
        <f t="shared" si="3064"/>
        <v>1.1764705882352941E-2</v>
      </c>
      <c r="C98110">
        <f t="shared" si="3065"/>
        <v>-1.9294189257142926</v>
      </c>
    </row>
    <row r="98111" spans="1:3" x14ac:dyDescent="0.3">
      <c r="A98111">
        <v>370</v>
      </c>
      <c r="B98111">
        <f t="shared" si="3064"/>
        <v>1.088235294117647</v>
      </c>
      <c r="C98111">
        <f t="shared" si="3065"/>
        <v>3.6722807024739838E-2</v>
      </c>
    </row>
    <row r="98112" spans="1:3" x14ac:dyDescent="0.3">
      <c r="A98112">
        <v>112</v>
      </c>
      <c r="B98112">
        <f t="shared" si="3064"/>
        <v>0.32941176470588235</v>
      </c>
      <c r="C98112">
        <f t="shared" si="3065"/>
        <v>-0.48226089437207353</v>
      </c>
    </row>
    <row r="98113" spans="1:3" x14ac:dyDescent="0.3">
      <c r="A98113">
        <v>21</v>
      </c>
      <c r="B98113">
        <f t="shared" si="3064"/>
        <v>6.1764705882352944E-2</v>
      </c>
      <c r="C98113">
        <f t="shared" si="3065"/>
        <v>-1.2092596223083358</v>
      </c>
    </row>
    <row r="98114" spans="1:3" x14ac:dyDescent="0.3">
      <c r="A98114">
        <v>27</v>
      </c>
      <c r="B98114">
        <f t="shared" ref="B98114:B98177" si="3066">A98114/340</f>
        <v>7.9411764705882348E-2</v>
      </c>
      <c r="C98114">
        <f t="shared" ref="C98114:C98177" si="3067">LOG10(B98114)</f>
        <v>-1.1001151528832678</v>
      </c>
    </row>
    <row r="98115" spans="1:3" x14ac:dyDescent="0.3">
      <c r="A98115">
        <v>202</v>
      </c>
      <c r="B98115">
        <f t="shared" si="3066"/>
        <v>0.59411764705882353</v>
      </c>
      <c r="C98115">
        <f t="shared" si="3067"/>
        <v>-0.22612754759563136</v>
      </c>
    </row>
    <row r="98116" spans="1:3" x14ac:dyDescent="0.3">
      <c r="A98116">
        <v>1098</v>
      </c>
      <c r="B98116">
        <f t="shared" si="3066"/>
        <v>3.2294117647058824</v>
      </c>
      <c r="C98116">
        <f t="shared" si="3067"/>
        <v>0.50912342307181802</v>
      </c>
    </row>
    <row r="98117" spans="1:3" x14ac:dyDescent="0.3">
      <c r="A98117">
        <v>74736</v>
      </c>
      <c r="B98117">
        <f t="shared" si="3066"/>
        <v>219.81176470588235</v>
      </c>
      <c r="C98117">
        <f t="shared" si="3067"/>
        <v>2.3420509329014525</v>
      </c>
    </row>
    <row r="98118" spans="1:3" x14ac:dyDescent="0.3">
      <c r="A98118">
        <v>71</v>
      </c>
      <c r="B98118">
        <f t="shared" si="3066"/>
        <v>0.20882352941176471</v>
      </c>
      <c r="C98118">
        <f t="shared" si="3067"/>
        <v>-0.68022056832317979</v>
      </c>
    </row>
    <row r="98119" spans="1:3" x14ac:dyDescent="0.3">
      <c r="A98119">
        <v>29550</v>
      </c>
      <c r="B98119">
        <f t="shared" si="3066"/>
        <v>86.911764705882348</v>
      </c>
      <c r="C98119">
        <f t="shared" si="3067"/>
        <v>1.9390785681750191</v>
      </c>
    </row>
    <row r="98120" spans="1:3" x14ac:dyDescent="0.3">
      <c r="A98120">
        <v>329</v>
      </c>
      <c r="B98120">
        <f t="shared" si="3066"/>
        <v>0.96764705882352942</v>
      </c>
      <c r="C98120">
        <f t="shared" si="3067"/>
        <v>-1.4283019092280826E-2</v>
      </c>
    </row>
    <row r="98121" spans="1:3" x14ac:dyDescent="0.3">
      <c r="A98121">
        <v>3939</v>
      </c>
      <c r="B98121">
        <f t="shared" si="3066"/>
        <v>11.585294117647059</v>
      </c>
      <c r="C98121">
        <f t="shared" si="3067"/>
        <v>1.0639070637668866</v>
      </c>
    </row>
    <row r="98122" spans="1:3" x14ac:dyDescent="0.3">
      <c r="A98122">
        <v>470</v>
      </c>
      <c r="B98122">
        <f t="shared" si="3066"/>
        <v>1.3823529411764706</v>
      </c>
      <c r="C98122">
        <f t="shared" si="3067"/>
        <v>0.14061894089346233</v>
      </c>
    </row>
    <row r="98123" spans="1:3" x14ac:dyDescent="0.3">
      <c r="A98123">
        <v>64200</v>
      </c>
      <c r="B98123">
        <f t="shared" si="3066"/>
        <v>188.8235294117647</v>
      </c>
      <c r="C98123">
        <f t="shared" si="3067"/>
        <v>2.2760561110265982</v>
      </c>
    </row>
    <row r="98124" spans="1:3" x14ac:dyDescent="0.3">
      <c r="A98124">
        <v>59</v>
      </c>
      <c r="B98124">
        <f t="shared" si="3066"/>
        <v>0.17352941176470588</v>
      </c>
      <c r="C98124">
        <f t="shared" si="3067"/>
        <v>-0.76062690540011091</v>
      </c>
    </row>
    <row r="98125" spans="1:3" x14ac:dyDescent="0.3">
      <c r="A98125">
        <v>61</v>
      </c>
      <c r="B98125">
        <f t="shared" si="3066"/>
        <v>0.17941176470588235</v>
      </c>
      <c r="C98125">
        <f t="shared" si="3067"/>
        <v>-0.74614908203148811</v>
      </c>
    </row>
    <row r="98126" spans="1:3" x14ac:dyDescent="0.3">
      <c r="A98126">
        <v>1138</v>
      </c>
      <c r="B98126">
        <f t="shared" si="3066"/>
        <v>3.3470588235294119</v>
      </c>
      <c r="C98126">
        <f t="shared" si="3067"/>
        <v>0.52466334501679723</v>
      </c>
    </row>
    <row r="98127" spans="1:3" x14ac:dyDescent="0.3">
      <c r="A98127">
        <v>8273</v>
      </c>
      <c r="B98127">
        <f t="shared" si="3066"/>
        <v>24.33235294117647</v>
      </c>
      <c r="C98127">
        <f t="shared" si="3067"/>
        <v>1.3861841072851198</v>
      </c>
    </row>
    <row r="98128" spans="1:3" x14ac:dyDescent="0.3">
      <c r="A98128">
        <v>13304</v>
      </c>
      <c r="B98128">
        <f t="shared" si="3066"/>
        <v>39.129411764705885</v>
      </c>
      <c r="C98128">
        <f t="shared" si="3067"/>
        <v>1.5925033191692077</v>
      </c>
    </row>
    <row r="98129" spans="1:3" x14ac:dyDescent="0.3">
      <c r="A98129">
        <v>79</v>
      </c>
      <c r="B98129">
        <f t="shared" si="3066"/>
        <v>0.2323529411764706</v>
      </c>
      <c r="C98129">
        <f t="shared" si="3067"/>
        <v>-0.63385182575181365</v>
      </c>
    </row>
    <row r="98130" spans="1:3" x14ac:dyDescent="0.3">
      <c r="A98130">
        <v>1028</v>
      </c>
      <c r="B98130">
        <f t="shared" si="3066"/>
        <v>3.0235294117647058</v>
      </c>
      <c r="C98130">
        <f t="shared" si="3067"/>
        <v>0.48051419761700181</v>
      </c>
    </row>
    <row r="98131" spans="1:3" x14ac:dyDescent="0.3">
      <c r="A98131">
        <v>11960</v>
      </c>
      <c r="B98131">
        <f t="shared" si="3066"/>
        <v>35.176470588235297</v>
      </c>
      <c r="C98131">
        <f t="shared" si="3067"/>
        <v>1.5462522626101369</v>
      </c>
    </row>
    <row r="98132" spans="1:3" x14ac:dyDescent="0.3">
      <c r="A98132">
        <v>215</v>
      </c>
      <c r="B98132">
        <f t="shared" si="3066"/>
        <v>0.63235294117647056</v>
      </c>
      <c r="C98132">
        <f t="shared" si="3067"/>
        <v>-0.19904045712664981</v>
      </c>
    </row>
    <row r="98133" spans="1:3" x14ac:dyDescent="0.3">
      <c r="A98133">
        <v>41850</v>
      </c>
      <c r="B98133">
        <f t="shared" si="3066"/>
        <v>123.08823529411765</v>
      </c>
      <c r="C98133">
        <f t="shared" si="3067"/>
        <v>2.0902165452870238</v>
      </c>
    </row>
    <row r="98134" spans="1:3" x14ac:dyDescent="0.3">
      <c r="A98134">
        <v>18</v>
      </c>
      <c r="B98134">
        <f t="shared" si="3066"/>
        <v>5.2941176470588235E-2</v>
      </c>
      <c r="C98134">
        <f t="shared" si="3067"/>
        <v>-1.2762064119389491</v>
      </c>
    </row>
    <row r="98135" spans="1:3" x14ac:dyDescent="0.3">
      <c r="A98135">
        <v>2700</v>
      </c>
      <c r="B98135">
        <f t="shared" si="3066"/>
        <v>7.9411764705882355</v>
      </c>
      <c r="C98135">
        <f t="shared" si="3067"/>
        <v>0.89988484711673222</v>
      </c>
    </row>
    <row r="98136" spans="1:3" x14ac:dyDescent="0.3">
      <c r="A98136">
        <v>463</v>
      </c>
      <c r="B98136">
        <f t="shared" si="3066"/>
        <v>1.361764705882353</v>
      </c>
      <c r="C98136">
        <f t="shared" si="3067"/>
        <v>0.13410207397569804</v>
      </c>
    </row>
    <row r="98137" spans="1:3" x14ac:dyDescent="0.3">
      <c r="A98137">
        <v>1968</v>
      </c>
      <c r="B98137">
        <f t="shared" si="3066"/>
        <v>5.7882352941176469</v>
      </c>
      <c r="C98137">
        <f t="shared" si="3067"/>
        <v>0.7625461770530676</v>
      </c>
    </row>
    <row r="98138" spans="1:3" x14ac:dyDescent="0.3">
      <c r="A98138">
        <v>876</v>
      </c>
      <c r="B98138">
        <f t="shared" si="3066"/>
        <v>2.5764705882352943</v>
      </c>
      <c r="C98138">
        <f t="shared" si="3067"/>
        <v>0.41102518912582564</v>
      </c>
    </row>
    <row r="98139" spans="1:3" x14ac:dyDescent="0.3">
      <c r="A98139">
        <v>46</v>
      </c>
      <c r="B98139">
        <f t="shared" si="3066"/>
        <v>0.13529411764705881</v>
      </c>
      <c r="C98139">
        <f t="shared" si="3067"/>
        <v>-0.86872108536068104</v>
      </c>
    </row>
    <row r="98140" spans="1:3" x14ac:dyDescent="0.3">
      <c r="A98140">
        <v>2590</v>
      </c>
      <c r="B98140">
        <f t="shared" si="3066"/>
        <v>7.617647058823529</v>
      </c>
      <c r="C98140">
        <f t="shared" si="3067"/>
        <v>0.88182084703899666</v>
      </c>
    </row>
    <row r="98141" spans="1:3" x14ac:dyDescent="0.3">
      <c r="A98141">
        <v>9148</v>
      </c>
      <c r="B98141">
        <f t="shared" si="3066"/>
        <v>26.905882352941177</v>
      </c>
      <c r="C98141">
        <f t="shared" si="3067"/>
        <v>1.4298472388924557</v>
      </c>
    </row>
    <row r="98142" spans="1:3" x14ac:dyDescent="0.3">
      <c r="A98142">
        <v>15061974</v>
      </c>
      <c r="B98142">
        <f t="shared" si="3066"/>
        <v>44299.923529411768</v>
      </c>
      <c r="C98142">
        <f t="shared" si="3067"/>
        <v>4.6464029765439916</v>
      </c>
    </row>
    <row r="98143" spans="1:3" x14ac:dyDescent="0.3">
      <c r="A98143">
        <v>45</v>
      </c>
      <c r="B98143">
        <f t="shared" si="3066"/>
        <v>0.13235294117647059</v>
      </c>
      <c r="C98143">
        <f t="shared" si="3067"/>
        <v>-0.87826640326691141</v>
      </c>
    </row>
    <row r="98144" spans="1:3" x14ac:dyDescent="0.3">
      <c r="A98144">
        <v>904</v>
      </c>
      <c r="B98144">
        <f t="shared" si="3066"/>
        <v>2.6588235294117646</v>
      </c>
      <c r="C98144">
        <f t="shared" si="3067"/>
        <v>0.42468951343310818</v>
      </c>
    </row>
    <row r="98145" spans="1:3" x14ac:dyDescent="0.3">
      <c r="A98145">
        <v>208195928</v>
      </c>
      <c r="B98145">
        <f t="shared" si="3066"/>
        <v>612340.96470588236</v>
      </c>
      <c r="C98145">
        <f t="shared" si="3067"/>
        <v>5.7869933140668239</v>
      </c>
    </row>
    <row r="98146" spans="1:3" x14ac:dyDescent="0.3">
      <c r="A98146">
        <v>235152</v>
      </c>
      <c r="B98146">
        <f t="shared" si="3066"/>
        <v>691.62352941176471</v>
      </c>
      <c r="C98146">
        <f t="shared" si="3067"/>
        <v>2.8398697597896625</v>
      </c>
    </row>
    <row r="98147" spans="1:3" x14ac:dyDescent="0.3">
      <c r="A98147">
        <v>2831773</v>
      </c>
      <c r="B98147">
        <f t="shared" si="3066"/>
        <v>8328.7441176470584</v>
      </c>
      <c r="C98147">
        <f t="shared" si="3067"/>
        <v>3.9205795195465725</v>
      </c>
    </row>
    <row r="98148" spans="1:3" x14ac:dyDescent="0.3">
      <c r="A98148">
        <v>12505</v>
      </c>
      <c r="B98148">
        <f t="shared" si="3066"/>
        <v>36.779411764705884</v>
      </c>
      <c r="C98148">
        <f t="shared" si="3067"/>
        <v>1.5656047790242662</v>
      </c>
    </row>
    <row r="98149" spans="1:3" x14ac:dyDescent="0.3">
      <c r="A98149">
        <v>29557</v>
      </c>
      <c r="B98149">
        <f t="shared" si="3066"/>
        <v>86.932352941176475</v>
      </c>
      <c r="C98149">
        <f t="shared" si="3067"/>
        <v>1.9391814345491385</v>
      </c>
    </row>
    <row r="98150" spans="1:3" x14ac:dyDescent="0.3">
      <c r="A98150">
        <v>2351</v>
      </c>
      <c r="B98150">
        <f t="shared" si="3066"/>
        <v>6.9147058823529415</v>
      </c>
      <c r="C98150">
        <f t="shared" si="3067"/>
        <v>0.83977371208268425</v>
      </c>
    </row>
    <row r="98151" spans="1:3" x14ac:dyDescent="0.3">
      <c r="A98151">
        <v>136</v>
      </c>
      <c r="B98151">
        <f t="shared" si="3066"/>
        <v>0.4</v>
      </c>
      <c r="C98151">
        <f t="shared" si="3067"/>
        <v>-0.3979400086720376</v>
      </c>
    </row>
    <row r="98152" spans="1:3" x14ac:dyDescent="0.3">
      <c r="A98152">
        <v>14</v>
      </c>
      <c r="B98152">
        <f t="shared" si="3066"/>
        <v>4.1176470588235294E-2</v>
      </c>
      <c r="C98152">
        <f t="shared" si="3067"/>
        <v>-1.3853508813640172</v>
      </c>
    </row>
    <row r="98153" spans="1:3" x14ac:dyDescent="0.3">
      <c r="A98153">
        <v>57</v>
      </c>
      <c r="B98153">
        <f t="shared" si="3066"/>
        <v>0.1676470588235294</v>
      </c>
      <c r="C98153">
        <f t="shared" si="3067"/>
        <v>-0.77560406136976379</v>
      </c>
    </row>
    <row r="98154" spans="1:3" x14ac:dyDescent="0.3">
      <c r="A98154">
        <v>3150273</v>
      </c>
      <c r="B98154">
        <f t="shared" si="3066"/>
        <v>9265.5088235294115</v>
      </c>
      <c r="C98154">
        <f t="shared" si="3067"/>
        <v>3.966869273971521</v>
      </c>
    </row>
    <row r="98155" spans="1:3" x14ac:dyDescent="0.3">
      <c r="A98155">
        <v>44</v>
      </c>
      <c r="B98155">
        <f t="shared" si="3066"/>
        <v>0.12941176470588237</v>
      </c>
      <c r="C98155">
        <f t="shared" si="3067"/>
        <v>-0.8880262405560676</v>
      </c>
    </row>
    <row r="98156" spans="1:3" x14ac:dyDescent="0.3">
      <c r="A98156">
        <v>712</v>
      </c>
      <c r="B98156">
        <f t="shared" si="3066"/>
        <v>2.0941176470588236</v>
      </c>
      <c r="C98156">
        <f t="shared" si="3067"/>
        <v>0.32100107659460125</v>
      </c>
    </row>
    <row r="98157" spans="1:3" x14ac:dyDescent="0.3">
      <c r="A98157">
        <v>37</v>
      </c>
      <c r="B98157">
        <f t="shared" si="3066"/>
        <v>0.10882352941176471</v>
      </c>
      <c r="C98157">
        <f t="shared" si="3067"/>
        <v>-0.96327719297526015</v>
      </c>
    </row>
    <row r="98158" spans="1:3" x14ac:dyDescent="0.3">
      <c r="A98158" s="39">
        <v>1054000000</v>
      </c>
      <c r="B98158">
        <f t="shared" si="3066"/>
        <v>3100000</v>
      </c>
      <c r="C98158">
        <f t="shared" si="3067"/>
        <v>6.4913616938342731</v>
      </c>
    </row>
    <row r="98159" spans="1:3" x14ac:dyDescent="0.3">
      <c r="A98159">
        <v>148</v>
      </c>
      <c r="B98159">
        <f t="shared" si="3066"/>
        <v>0.43529411764705883</v>
      </c>
      <c r="C98159">
        <f t="shared" si="3067"/>
        <v>-0.3612172016472977</v>
      </c>
    </row>
    <row r="98160" spans="1:3" x14ac:dyDescent="0.3">
      <c r="A98160">
        <v>2178</v>
      </c>
      <c r="B98160">
        <f t="shared" si="3066"/>
        <v>6.4058823529411768</v>
      </c>
      <c r="C98160">
        <f t="shared" si="3067"/>
        <v>0.80657895837750104</v>
      </c>
    </row>
    <row r="98161" spans="1:3" x14ac:dyDescent="0.3">
      <c r="A98161">
        <v>1403</v>
      </c>
      <c r="B98161">
        <f t="shared" si="3066"/>
        <v>4.1264705882352946</v>
      </c>
      <c r="C98161">
        <f t="shared" si="3067"/>
        <v>0.61557875398610484</v>
      </c>
    </row>
    <row r="98162" spans="1:3" x14ac:dyDescent="0.3">
      <c r="A98162">
        <v>1398</v>
      </c>
      <c r="B98162">
        <f t="shared" si="3066"/>
        <v>4.1117647058823525</v>
      </c>
      <c r="C98162">
        <f t="shared" si="3067"/>
        <v>0.61402825436740749</v>
      </c>
    </row>
    <row r="98163" spans="1:3" x14ac:dyDescent="0.3">
      <c r="A98163">
        <v>25</v>
      </c>
      <c r="B98163">
        <f t="shared" si="3066"/>
        <v>7.3529411764705885E-2</v>
      </c>
      <c r="C98163">
        <f t="shared" si="3067"/>
        <v>-1.1335389083702174</v>
      </c>
    </row>
    <row r="98164" spans="1:3" x14ac:dyDescent="0.3">
      <c r="A98164">
        <v>11482</v>
      </c>
      <c r="B98164">
        <f t="shared" si="3066"/>
        <v>33.77058823529412</v>
      </c>
      <c r="C98164">
        <f t="shared" si="3067"/>
        <v>1.5285386254893454</v>
      </c>
    </row>
    <row r="98165" spans="1:3" x14ac:dyDescent="0.3">
      <c r="A98165">
        <v>709</v>
      </c>
      <c r="B98165">
        <f t="shared" si="3066"/>
        <v>2.085294117647059</v>
      </c>
      <c r="C98165">
        <f t="shared" si="3067"/>
        <v>0.31916731814081145</v>
      </c>
    </row>
    <row r="98166" spans="1:3" x14ac:dyDescent="0.3">
      <c r="A98166">
        <v>1788</v>
      </c>
      <c r="B98166">
        <f t="shared" si="3066"/>
        <v>5.2588235294117647</v>
      </c>
      <c r="C98166">
        <f t="shared" si="3067"/>
        <v>0.72088859741764377</v>
      </c>
    </row>
    <row r="98167" spans="1:3" x14ac:dyDescent="0.3">
      <c r="A98167">
        <v>1534509</v>
      </c>
      <c r="B98167">
        <f t="shared" si="3066"/>
        <v>4513.2617647058823</v>
      </c>
      <c r="C98167">
        <f t="shared" si="3067"/>
        <v>3.6544905228998288</v>
      </c>
    </row>
    <row r="98168" spans="1:3" x14ac:dyDescent="0.3">
      <c r="A98168">
        <v>403</v>
      </c>
      <c r="B98168">
        <f t="shared" si="3066"/>
        <v>1.1852941176470588</v>
      </c>
      <c r="C98168">
        <f t="shared" si="3067"/>
        <v>7.3826129098854332E-2</v>
      </c>
    </row>
    <row r="98169" spans="1:3" x14ac:dyDescent="0.3">
      <c r="A98169">
        <v>10063</v>
      </c>
      <c r="B98169">
        <f t="shared" si="3066"/>
        <v>29.597058823529412</v>
      </c>
      <c r="C98169">
        <f t="shared" si="3067"/>
        <v>1.4712485556475747</v>
      </c>
    </row>
    <row r="98170" spans="1:3" x14ac:dyDescent="0.3">
      <c r="A98170">
        <v>1439</v>
      </c>
      <c r="B98170">
        <f t="shared" si="3066"/>
        <v>4.2323529411764707</v>
      </c>
      <c r="C98170">
        <f t="shared" si="3067"/>
        <v>0.62658187689435008</v>
      </c>
    </row>
    <row r="98171" spans="1:3" x14ac:dyDescent="0.3">
      <c r="A98171">
        <v>145727510</v>
      </c>
      <c r="B98171">
        <f t="shared" si="3066"/>
        <v>428610.32352941175</v>
      </c>
      <c r="C98171">
        <f t="shared" si="3067"/>
        <v>5.632062627270118</v>
      </c>
    </row>
    <row r="98172" spans="1:3" x14ac:dyDescent="0.3">
      <c r="A98172">
        <v>18</v>
      </c>
      <c r="B98172">
        <f t="shared" si="3066"/>
        <v>5.2941176470588235E-2</v>
      </c>
      <c r="C98172">
        <f t="shared" si="3067"/>
        <v>-1.2762064119389491</v>
      </c>
    </row>
    <row r="98173" spans="1:3" x14ac:dyDescent="0.3">
      <c r="A98173">
        <v>303</v>
      </c>
      <c r="B98173">
        <f t="shared" si="3066"/>
        <v>0.89117647058823535</v>
      </c>
      <c r="C98173">
        <f t="shared" si="3067"/>
        <v>-5.0036288539950083E-2</v>
      </c>
    </row>
    <row r="98174" spans="1:3" x14ac:dyDescent="0.3">
      <c r="A98174">
        <v>256</v>
      </c>
      <c r="B98174">
        <f t="shared" si="3066"/>
        <v>0.75294117647058822</v>
      </c>
      <c r="C98174">
        <f t="shared" si="3067"/>
        <v>-0.12323895173040557</v>
      </c>
    </row>
    <row r="98175" spans="1:3" x14ac:dyDescent="0.3">
      <c r="A98175">
        <v>2363</v>
      </c>
      <c r="B98175">
        <f t="shared" si="3066"/>
        <v>6.95</v>
      </c>
      <c r="C98175">
        <f t="shared" si="3067"/>
        <v>0.84198480459011393</v>
      </c>
    </row>
    <row r="98176" spans="1:3" x14ac:dyDescent="0.3">
      <c r="A98176">
        <v>5431048</v>
      </c>
      <c r="B98176">
        <f t="shared" si="3066"/>
        <v>15973.670588235294</v>
      </c>
      <c r="C98176">
        <f t="shared" si="3067"/>
        <v>4.2034047240937733</v>
      </c>
    </row>
    <row r="98177" spans="1:3" x14ac:dyDescent="0.3">
      <c r="A98177">
        <v>23155</v>
      </c>
      <c r="B98177">
        <f t="shared" si="3066"/>
        <v>68.102941176470594</v>
      </c>
      <c r="C98177">
        <f t="shared" si="3067"/>
        <v>1.833165868287657</v>
      </c>
    </row>
    <row r="98178" spans="1:3" x14ac:dyDescent="0.3">
      <c r="A98178">
        <v>181</v>
      </c>
      <c r="B98178">
        <f t="shared" ref="B98178:B98241" si="3068">A98178/340</f>
        <v>0.53235294117647058</v>
      </c>
      <c r="C98178">
        <f t="shared" ref="C98178:C98241" si="3069">LOG10(B98178)</f>
        <v>-0.27380034217307064</v>
      </c>
    </row>
    <row r="98179" spans="1:3" x14ac:dyDescent="0.3">
      <c r="A98179">
        <v>64</v>
      </c>
      <c r="B98179">
        <f t="shared" si="3068"/>
        <v>0.18823529411764706</v>
      </c>
      <c r="C98179">
        <f t="shared" si="3069"/>
        <v>-0.72529894305836795</v>
      </c>
    </row>
    <row r="98180" spans="1:3" x14ac:dyDescent="0.3">
      <c r="A98180">
        <v>221312</v>
      </c>
      <c r="B98180">
        <f t="shared" si="3068"/>
        <v>650.91764705882349</v>
      </c>
      <c r="C98180">
        <f t="shared" si="3069"/>
        <v>2.8135260458795357</v>
      </c>
    </row>
    <row r="98181" spans="1:3" x14ac:dyDescent="0.3">
      <c r="A98181">
        <v>454404</v>
      </c>
      <c r="B98181">
        <f t="shared" si="3068"/>
        <v>1336.4823529411765</v>
      </c>
      <c r="C98181">
        <f t="shared" si="3069"/>
        <v>3.1259632286586863</v>
      </c>
    </row>
    <row r="98182" spans="1:3" x14ac:dyDescent="0.3">
      <c r="A98182">
        <v>253</v>
      </c>
      <c r="B98182">
        <f t="shared" si="3068"/>
        <v>0.74411764705882355</v>
      </c>
      <c r="C98182">
        <f t="shared" si="3069"/>
        <v>-0.12835839586643719</v>
      </c>
    </row>
    <row r="98183" spans="1:3" x14ac:dyDescent="0.3">
      <c r="A98183">
        <v>1620</v>
      </c>
      <c r="B98183">
        <f t="shared" si="3068"/>
        <v>4.7647058823529411</v>
      </c>
      <c r="C98183">
        <f t="shared" si="3069"/>
        <v>0.67803609750037586</v>
      </c>
    </row>
    <row r="98184" spans="1:3" x14ac:dyDescent="0.3">
      <c r="A98184">
        <v>6117</v>
      </c>
      <c r="B98184">
        <f t="shared" si="3068"/>
        <v>17.991176470588236</v>
      </c>
      <c r="C98184">
        <f t="shared" si="3069"/>
        <v>1.2550595634555473</v>
      </c>
    </row>
    <row r="98185" spans="1:3" x14ac:dyDescent="0.3">
      <c r="A98185">
        <v>21211</v>
      </c>
      <c r="B98185">
        <f t="shared" si="3068"/>
        <v>62.385294117647057</v>
      </c>
      <c r="C98185">
        <f t="shared" si="3069"/>
        <v>1.795082226921938</v>
      </c>
    </row>
    <row r="98186" spans="1:3" x14ac:dyDescent="0.3">
      <c r="A98186">
        <v>276345</v>
      </c>
      <c r="B98186">
        <f t="shared" si="3068"/>
        <v>812.77941176470586</v>
      </c>
      <c r="C98186">
        <f t="shared" si="3069"/>
        <v>2.9099726941152566</v>
      </c>
    </row>
    <row r="98187" spans="1:3" x14ac:dyDescent="0.3">
      <c r="A98187">
        <v>5160</v>
      </c>
      <c r="B98187">
        <f t="shared" si="3068"/>
        <v>15.176470588235293</v>
      </c>
      <c r="C98187">
        <f t="shared" si="3069"/>
        <v>1.1811707845849562</v>
      </c>
    </row>
    <row r="98188" spans="1:3" x14ac:dyDescent="0.3">
      <c r="A98188">
        <v>20280</v>
      </c>
      <c r="B98188">
        <f t="shared" si="3068"/>
        <v>59.647058823529413</v>
      </c>
      <c r="C98188">
        <f t="shared" si="3069"/>
        <v>1.7755890336190432</v>
      </c>
    </row>
    <row r="98189" spans="1:3" x14ac:dyDescent="0.3">
      <c r="A98189">
        <v>26154</v>
      </c>
      <c r="B98189">
        <f t="shared" si="3068"/>
        <v>76.923529411764704</v>
      </c>
      <c r="C98189">
        <f t="shared" si="3069"/>
        <v>1.8860592023590725</v>
      </c>
    </row>
    <row r="98190" spans="1:3" x14ac:dyDescent="0.3">
      <c r="A98190">
        <v>88</v>
      </c>
      <c r="B98190">
        <f t="shared" si="3068"/>
        <v>0.25882352941176473</v>
      </c>
      <c r="C98190">
        <f t="shared" si="3069"/>
        <v>-0.58699624489208646</v>
      </c>
    </row>
    <row r="98191" spans="1:3" x14ac:dyDescent="0.3">
      <c r="A98191">
        <v>2100</v>
      </c>
      <c r="B98191">
        <f t="shared" si="3068"/>
        <v>6.1764705882352944</v>
      </c>
      <c r="C98191">
        <f t="shared" si="3069"/>
        <v>0.79074037769166416</v>
      </c>
    </row>
    <row r="98192" spans="1:3" x14ac:dyDescent="0.3">
      <c r="A98192">
        <v>189439</v>
      </c>
      <c r="B98192">
        <f t="shared" si="3068"/>
        <v>557.17352941176466</v>
      </c>
      <c r="C98192">
        <f t="shared" si="3069"/>
        <v>2.7459904754771958</v>
      </c>
    </row>
    <row r="98193" spans="1:3" x14ac:dyDescent="0.3">
      <c r="A98193">
        <v>37</v>
      </c>
      <c r="B98193">
        <f t="shared" si="3068"/>
        <v>0.10882352941176471</v>
      </c>
      <c r="C98193">
        <f t="shared" si="3069"/>
        <v>-0.96327719297526015</v>
      </c>
    </row>
    <row r="98194" spans="1:3" x14ac:dyDescent="0.3">
      <c r="A98194">
        <v>232622</v>
      </c>
      <c r="B98194">
        <f t="shared" si="3068"/>
        <v>684.18235294117642</v>
      </c>
      <c r="C98194">
        <f t="shared" si="3069"/>
        <v>2.8351718682718636</v>
      </c>
    </row>
    <row r="98195" spans="1:3" x14ac:dyDescent="0.3">
      <c r="A98195">
        <v>3366</v>
      </c>
      <c r="B98195">
        <f t="shared" si="3068"/>
        <v>9.9</v>
      </c>
      <c r="C98195">
        <f t="shared" si="3069"/>
        <v>0.9956351945975499</v>
      </c>
    </row>
    <row r="98196" spans="1:3" x14ac:dyDescent="0.3">
      <c r="A98196">
        <v>6637</v>
      </c>
      <c r="B98196">
        <f t="shared" si="3068"/>
        <v>19.520588235294117</v>
      </c>
      <c r="C98196">
        <f t="shared" si="3069"/>
        <v>1.2904929005997876</v>
      </c>
    </row>
    <row r="98197" spans="1:3" x14ac:dyDescent="0.3">
      <c r="A98197">
        <v>260</v>
      </c>
      <c r="B98197">
        <f t="shared" si="3068"/>
        <v>0.76470588235294112</v>
      </c>
      <c r="C98197">
        <f t="shared" si="3069"/>
        <v>-0.11650556907143719</v>
      </c>
    </row>
    <row r="98198" spans="1:3" x14ac:dyDescent="0.3">
      <c r="A98198">
        <v>37</v>
      </c>
      <c r="B98198">
        <f t="shared" si="3068"/>
        <v>0.10882352941176471</v>
      </c>
      <c r="C98198">
        <f t="shared" si="3069"/>
        <v>-0.96327719297526015</v>
      </c>
    </row>
    <row r="98199" spans="1:3" x14ac:dyDescent="0.3">
      <c r="A98199">
        <v>15</v>
      </c>
      <c r="B98199">
        <f t="shared" si="3068"/>
        <v>4.4117647058823532E-2</v>
      </c>
      <c r="C98199">
        <f t="shared" si="3069"/>
        <v>-1.3553876579865738</v>
      </c>
    </row>
    <row r="98200" spans="1:3" x14ac:dyDescent="0.3">
      <c r="A98200">
        <v>5491084</v>
      </c>
      <c r="B98200">
        <f t="shared" si="3068"/>
        <v>16150.24705882353</v>
      </c>
      <c r="C98200">
        <f t="shared" si="3069"/>
        <v>4.2081791703490463</v>
      </c>
    </row>
    <row r="98201" spans="1:3" x14ac:dyDescent="0.3">
      <c r="A98201">
        <v>111</v>
      </c>
      <c r="B98201">
        <f t="shared" si="3068"/>
        <v>0.32647058823529412</v>
      </c>
      <c r="C98201">
        <f t="shared" si="3069"/>
        <v>-0.48615593825559766</v>
      </c>
    </row>
    <row r="98202" spans="1:3" x14ac:dyDescent="0.3">
      <c r="A98202">
        <v>100</v>
      </c>
      <c r="B98202">
        <f t="shared" si="3068"/>
        <v>0.29411764705882354</v>
      </c>
      <c r="C98202">
        <f t="shared" si="3069"/>
        <v>-0.53147891704225514</v>
      </c>
    </row>
    <row r="98203" spans="1:3" x14ac:dyDescent="0.3">
      <c r="A98203">
        <v>138211</v>
      </c>
      <c r="B98203">
        <f t="shared" si="3068"/>
        <v>406.50294117647059</v>
      </c>
      <c r="C98203">
        <f t="shared" si="3069"/>
        <v>2.6090636921984522</v>
      </c>
    </row>
    <row r="98204" spans="1:3" x14ac:dyDescent="0.3">
      <c r="A98204">
        <v>5565</v>
      </c>
      <c r="B98204">
        <f t="shared" si="3068"/>
        <v>16.367647058823529</v>
      </c>
      <c r="C98204">
        <f t="shared" si="3069"/>
        <v>1.2139862516284721</v>
      </c>
    </row>
    <row r="98205" spans="1:3" x14ac:dyDescent="0.3">
      <c r="A98205">
        <v>99010553</v>
      </c>
      <c r="B98205">
        <f t="shared" si="3068"/>
        <v>291207.50882352941</v>
      </c>
      <c r="C98205">
        <f t="shared" si="3069"/>
        <v>5.4642025691251375</v>
      </c>
    </row>
    <row r="98206" spans="1:3" x14ac:dyDescent="0.3">
      <c r="A98206">
        <v>28</v>
      </c>
      <c r="B98206">
        <f t="shared" si="3068"/>
        <v>8.2352941176470587E-2</v>
      </c>
      <c r="C98206">
        <f t="shared" si="3069"/>
        <v>-1.0843208857000359</v>
      </c>
    </row>
    <row r="98207" spans="1:3" x14ac:dyDescent="0.3">
      <c r="A98207">
        <v>66245</v>
      </c>
      <c r="B98207">
        <f t="shared" si="3068"/>
        <v>194.83823529411765</v>
      </c>
      <c r="C98207">
        <f t="shared" si="3069"/>
        <v>2.2896741873876318</v>
      </c>
    </row>
    <row r="98208" spans="1:3" x14ac:dyDescent="0.3">
      <c r="A98208">
        <v>46</v>
      </c>
      <c r="B98208">
        <f t="shared" si="3068"/>
        <v>0.13529411764705881</v>
      </c>
      <c r="C98208">
        <f t="shared" si="3069"/>
        <v>-0.86872108536068104</v>
      </c>
    </row>
    <row r="98209" spans="1:3" x14ac:dyDescent="0.3">
      <c r="A98209">
        <v>9292</v>
      </c>
      <c r="B98209">
        <f t="shared" si="3068"/>
        <v>27.329411764705881</v>
      </c>
      <c r="C98209">
        <f t="shared" si="3069"/>
        <v>1.4366302840859426</v>
      </c>
    </row>
    <row r="98210" spans="1:3" x14ac:dyDescent="0.3">
      <c r="A98210">
        <v>350</v>
      </c>
      <c r="B98210">
        <f t="shared" si="3068"/>
        <v>1.0294117647058822</v>
      </c>
      <c r="C98210">
        <f t="shared" si="3069"/>
        <v>1.2589127308020467E-2</v>
      </c>
    </row>
    <row r="98211" spans="1:3" x14ac:dyDescent="0.3">
      <c r="A98211">
        <v>31489</v>
      </c>
      <c r="B98211">
        <f t="shared" si="3068"/>
        <v>92.614705882352936</v>
      </c>
      <c r="C98211">
        <f t="shared" si="3069"/>
        <v>1.9666799518706368</v>
      </c>
    </row>
    <row r="98212" spans="1:3" x14ac:dyDescent="0.3">
      <c r="A98212">
        <v>594</v>
      </c>
      <c r="B98212">
        <f t="shared" si="3068"/>
        <v>1.7470588235294118</v>
      </c>
      <c r="C98212">
        <f t="shared" si="3069"/>
        <v>0.24230752793893842</v>
      </c>
    </row>
    <row r="98213" spans="1:3" x14ac:dyDescent="0.3">
      <c r="A98213">
        <v>40</v>
      </c>
      <c r="B98213">
        <f t="shared" si="3068"/>
        <v>0.11764705882352941</v>
      </c>
      <c r="C98213">
        <f t="shared" si="3069"/>
        <v>-0.92941892571429274</v>
      </c>
    </row>
    <row r="98214" spans="1:3" x14ac:dyDescent="0.3">
      <c r="A98214" s="39">
        <v>3275000000</v>
      </c>
      <c r="B98214">
        <f t="shared" si="3068"/>
        <v>9632352.9411764704</v>
      </c>
      <c r="C98214">
        <f t="shared" si="3069"/>
        <v>6.9837323872855466</v>
      </c>
    </row>
    <row r="98215" spans="1:3" x14ac:dyDescent="0.3">
      <c r="A98215">
        <v>5454</v>
      </c>
      <c r="B98215">
        <f t="shared" si="3068"/>
        <v>16.041176470588237</v>
      </c>
      <c r="C98215">
        <f t="shared" si="3069"/>
        <v>1.2052362165633561</v>
      </c>
    </row>
    <row r="98216" spans="1:3" x14ac:dyDescent="0.3">
      <c r="A98216">
        <v>530</v>
      </c>
      <c r="B98216">
        <f t="shared" si="3068"/>
        <v>1.5588235294117647</v>
      </c>
      <c r="C98216">
        <f t="shared" si="3069"/>
        <v>0.19279695255853393</v>
      </c>
    </row>
    <row r="98217" spans="1:3" x14ac:dyDescent="0.3">
      <c r="A98217">
        <v>1696</v>
      </c>
      <c r="B98217">
        <f t="shared" si="3068"/>
        <v>4.9882352941176471</v>
      </c>
      <c r="C98217">
        <f t="shared" si="3069"/>
        <v>0.69794693087843995</v>
      </c>
    </row>
    <row r="98218" spans="1:3" x14ac:dyDescent="0.3">
      <c r="A98218">
        <v>6909</v>
      </c>
      <c r="B98218">
        <f t="shared" si="3068"/>
        <v>20.320588235294117</v>
      </c>
      <c r="C98218">
        <f t="shared" si="3069"/>
        <v>1.3079362756416384</v>
      </c>
    </row>
    <row r="98219" spans="1:3" x14ac:dyDescent="0.3">
      <c r="A98219">
        <v>325</v>
      </c>
      <c r="B98219">
        <f t="shared" si="3068"/>
        <v>0.95588235294117652</v>
      </c>
      <c r="C98219">
        <f t="shared" si="3069"/>
        <v>-1.9595556063380724E-2</v>
      </c>
    </row>
    <row r="98220" spans="1:3" x14ac:dyDescent="0.3">
      <c r="A98220">
        <v>6</v>
      </c>
      <c r="B98220">
        <f t="shared" si="3068"/>
        <v>1.7647058823529412E-2</v>
      </c>
      <c r="C98220">
        <f t="shared" si="3069"/>
        <v>-1.7533276666586115</v>
      </c>
    </row>
    <row r="98221" spans="1:3" x14ac:dyDescent="0.3">
      <c r="A98221">
        <v>395</v>
      </c>
      <c r="B98221">
        <f t="shared" si="3068"/>
        <v>1.161764705882353</v>
      </c>
      <c r="C98221">
        <f t="shared" si="3069"/>
        <v>6.5118178584205141E-2</v>
      </c>
    </row>
    <row r="98222" spans="1:3" x14ac:dyDescent="0.3">
      <c r="A98222">
        <v>1147</v>
      </c>
      <c r="B98222">
        <f t="shared" si="3068"/>
        <v>3.3735294117647059</v>
      </c>
      <c r="C98222">
        <f t="shared" si="3069"/>
        <v>0.5280845008590126</v>
      </c>
    </row>
    <row r="98223" spans="1:3" x14ac:dyDescent="0.3">
      <c r="A98223">
        <v>281884</v>
      </c>
      <c r="B98223">
        <f t="shared" si="3068"/>
        <v>829.07058823529417</v>
      </c>
      <c r="C98223">
        <f t="shared" si="3069"/>
        <v>2.9185915085671463</v>
      </c>
    </row>
    <row r="98224" spans="1:3" x14ac:dyDescent="0.3">
      <c r="A98224">
        <v>5190</v>
      </c>
      <c r="B98224">
        <f t="shared" si="3068"/>
        <v>15.264705882352942</v>
      </c>
      <c r="C98224">
        <f t="shared" si="3069"/>
        <v>1.1836884408062027</v>
      </c>
    </row>
    <row r="98225" spans="1:3" x14ac:dyDescent="0.3">
      <c r="A98225">
        <v>23</v>
      </c>
      <c r="B98225">
        <f t="shared" si="3068"/>
        <v>6.7647058823529407E-2</v>
      </c>
      <c r="C98225">
        <f t="shared" si="3069"/>
        <v>-1.1697510810246623</v>
      </c>
    </row>
    <row r="98226" spans="1:3" x14ac:dyDescent="0.3">
      <c r="A98226">
        <v>399</v>
      </c>
      <c r="B98226">
        <f t="shared" si="3068"/>
        <v>1.1735294117647059</v>
      </c>
      <c r="C98226">
        <f t="shared" si="3069"/>
        <v>6.9493978644493123E-2</v>
      </c>
    </row>
    <row r="98227" spans="1:3" x14ac:dyDescent="0.3">
      <c r="A98227">
        <v>31</v>
      </c>
      <c r="B98227">
        <f t="shared" si="3068"/>
        <v>9.1176470588235289E-2</v>
      </c>
      <c r="C98227">
        <f t="shared" si="3069"/>
        <v>-1.0401172232079825</v>
      </c>
    </row>
    <row r="98228" spans="1:3" x14ac:dyDescent="0.3">
      <c r="A98228" s="39">
        <v>1863000000</v>
      </c>
      <c r="B98228">
        <f t="shared" si="3068"/>
        <v>5479411.7647058824</v>
      </c>
      <c r="C98228">
        <f t="shared" si="3069"/>
        <v>6.7387339378539872</v>
      </c>
    </row>
    <row r="98229" spans="1:3" x14ac:dyDescent="0.3">
      <c r="A98229">
        <v>470</v>
      </c>
      <c r="B98229">
        <f t="shared" si="3068"/>
        <v>1.3823529411764706</v>
      </c>
      <c r="C98229">
        <f t="shared" si="3069"/>
        <v>0.14061894089346233</v>
      </c>
    </row>
    <row r="98230" spans="1:3" x14ac:dyDescent="0.3">
      <c r="A98230">
        <v>2593677</v>
      </c>
      <c r="B98230">
        <f t="shared" si="3068"/>
        <v>7628.4617647058822</v>
      </c>
      <c r="C98230">
        <f t="shared" si="3069"/>
        <v>3.8824369738068465</v>
      </c>
    </row>
    <row r="98231" spans="1:3" x14ac:dyDescent="0.3">
      <c r="A98231">
        <v>120</v>
      </c>
      <c r="B98231">
        <f t="shared" si="3068"/>
        <v>0.35294117647058826</v>
      </c>
      <c r="C98231">
        <f t="shared" si="3069"/>
        <v>-0.45229767099463025</v>
      </c>
    </row>
    <row r="98232" spans="1:3" x14ac:dyDescent="0.3">
      <c r="A98232">
        <v>14</v>
      </c>
      <c r="B98232">
        <f t="shared" si="3068"/>
        <v>4.1176470588235294E-2</v>
      </c>
      <c r="C98232">
        <f t="shared" si="3069"/>
        <v>-1.3853508813640172</v>
      </c>
    </row>
    <row r="98233" spans="1:3" x14ac:dyDescent="0.3">
      <c r="A98233">
        <v>13</v>
      </c>
      <c r="B98233">
        <f t="shared" si="3068"/>
        <v>3.8235294117647062E-2</v>
      </c>
      <c r="C98233">
        <f t="shared" si="3069"/>
        <v>-1.4175355647354184</v>
      </c>
    </row>
    <row r="98234" spans="1:3" x14ac:dyDescent="0.3">
      <c r="A98234">
        <v>994</v>
      </c>
      <c r="B98234">
        <f t="shared" si="3068"/>
        <v>2.9235294117647057</v>
      </c>
      <c r="C98234">
        <f t="shared" si="3069"/>
        <v>0.46590746735505817</v>
      </c>
    </row>
    <row r="98235" spans="1:3" x14ac:dyDescent="0.3">
      <c r="A98235">
        <v>23</v>
      </c>
      <c r="B98235">
        <f t="shared" si="3068"/>
        <v>6.7647058823529407E-2</v>
      </c>
      <c r="C98235">
        <f t="shared" si="3069"/>
        <v>-1.1697510810246623</v>
      </c>
    </row>
    <row r="98236" spans="1:3" x14ac:dyDescent="0.3">
      <c r="A98236">
        <v>4657786</v>
      </c>
      <c r="B98236">
        <f t="shared" si="3068"/>
        <v>13699.370588235293</v>
      </c>
      <c r="C98236">
        <f t="shared" si="3069"/>
        <v>4.1367006141392073</v>
      </c>
    </row>
    <row r="98237" spans="1:3" x14ac:dyDescent="0.3">
      <c r="A98237">
        <v>18</v>
      </c>
      <c r="B98237">
        <f t="shared" si="3068"/>
        <v>5.2941176470588235E-2</v>
      </c>
      <c r="C98237">
        <f t="shared" si="3069"/>
        <v>-1.2762064119389491</v>
      </c>
    </row>
    <row r="98238" spans="1:3" x14ac:dyDescent="0.3">
      <c r="A98238">
        <v>2211</v>
      </c>
      <c r="B98238">
        <f t="shared" si="3068"/>
        <v>6.5029411764705882</v>
      </c>
      <c r="C98238">
        <f t="shared" si="3069"/>
        <v>0.81310982553645883</v>
      </c>
    </row>
    <row r="98239" spans="1:3" x14ac:dyDescent="0.3">
      <c r="A98239">
        <v>11957</v>
      </c>
      <c r="B98239">
        <f t="shared" si="3068"/>
        <v>35.167647058823526</v>
      </c>
      <c r="C98239">
        <f t="shared" si="3069"/>
        <v>1.5461433122022643</v>
      </c>
    </row>
    <row r="98240" spans="1:3" x14ac:dyDescent="0.3">
      <c r="A98240">
        <v>2423</v>
      </c>
      <c r="B98240">
        <f t="shared" si="3068"/>
        <v>7.1264705882352946</v>
      </c>
      <c r="C98240">
        <f t="shared" si="3069"/>
        <v>0.85287449709525109</v>
      </c>
    </row>
    <row r="98241" spans="1:3" x14ac:dyDescent="0.3">
      <c r="A98241">
        <v>361754176</v>
      </c>
      <c r="B98241">
        <f t="shared" si="3068"/>
        <v>1063982.8705882353</v>
      </c>
      <c r="C98241">
        <f t="shared" si="3069"/>
        <v>6.0269346361649596</v>
      </c>
    </row>
    <row r="98242" spans="1:3" x14ac:dyDescent="0.3">
      <c r="A98242">
        <v>24420</v>
      </c>
      <c r="B98242">
        <f t="shared" ref="B98242:B98305" si="3070">A98242/340</f>
        <v>71.82352941176471</v>
      </c>
      <c r="C98242">
        <f t="shared" ref="C98242:C98305" si="3071">LOG10(B98242)</f>
        <v>1.8562667425666086</v>
      </c>
    </row>
    <row r="98243" spans="1:3" x14ac:dyDescent="0.3">
      <c r="A98243">
        <v>50</v>
      </c>
      <c r="B98243">
        <f t="shared" si="3070"/>
        <v>0.14705882352941177</v>
      </c>
      <c r="C98243">
        <f t="shared" si="3071"/>
        <v>-0.83250891270623628</v>
      </c>
    </row>
    <row r="98244" spans="1:3" x14ac:dyDescent="0.3">
      <c r="A98244">
        <v>3120</v>
      </c>
      <c r="B98244">
        <f t="shared" si="3070"/>
        <v>9.1764705882352935</v>
      </c>
      <c r="C98244">
        <f t="shared" si="3071"/>
        <v>0.96267567697618761</v>
      </c>
    </row>
    <row r="98245" spans="1:3" x14ac:dyDescent="0.3">
      <c r="A98245">
        <v>8</v>
      </c>
      <c r="B98245">
        <f t="shared" si="3070"/>
        <v>2.3529411764705882E-2</v>
      </c>
      <c r="C98245">
        <f t="shared" si="3071"/>
        <v>-1.6283889300503116</v>
      </c>
    </row>
    <row r="98246" spans="1:3" x14ac:dyDescent="0.3">
      <c r="A98246">
        <v>11</v>
      </c>
      <c r="B98246">
        <f t="shared" si="3070"/>
        <v>3.2352941176470591E-2</v>
      </c>
      <c r="C98246">
        <f t="shared" si="3071"/>
        <v>-1.49008623188403</v>
      </c>
    </row>
    <row r="98247" spans="1:3" x14ac:dyDescent="0.3">
      <c r="A98247">
        <v>211</v>
      </c>
      <c r="B98247">
        <f t="shared" si="3070"/>
        <v>0.62058823529411766</v>
      </c>
      <c r="C98247">
        <f t="shared" si="3071"/>
        <v>-0.20719646174456244</v>
      </c>
    </row>
    <row r="98248" spans="1:3" x14ac:dyDescent="0.3">
      <c r="A98248">
        <v>217</v>
      </c>
      <c r="B98248">
        <f t="shared" si="3070"/>
        <v>0.63823529411764701</v>
      </c>
      <c r="C98248">
        <f t="shared" si="3071"/>
        <v>-0.19501918319372566</v>
      </c>
    </row>
    <row r="98249" spans="1:3" x14ac:dyDescent="0.3">
      <c r="A98249">
        <v>6259344</v>
      </c>
      <c r="B98249">
        <f t="shared" si="3070"/>
        <v>18409.835294117645</v>
      </c>
      <c r="C98249">
        <f t="shared" si="3071"/>
        <v>4.2650499030517706</v>
      </c>
    </row>
    <row r="98250" spans="1:3" x14ac:dyDescent="0.3">
      <c r="A98250">
        <v>115813</v>
      </c>
      <c r="B98250">
        <f t="shared" si="3070"/>
        <v>340.62647058823529</v>
      </c>
      <c r="C98250">
        <f t="shared" si="3071"/>
        <v>2.5322783946063385</v>
      </c>
    </row>
    <row r="98251" spans="1:3" x14ac:dyDescent="0.3">
      <c r="A98251">
        <v>35</v>
      </c>
      <c r="B98251">
        <f t="shared" si="3070"/>
        <v>0.10294117647058823</v>
      </c>
      <c r="C98251">
        <f t="shared" si="3071"/>
        <v>-0.98741087269197947</v>
      </c>
    </row>
    <row r="98252" spans="1:3" x14ac:dyDescent="0.3">
      <c r="A98252">
        <v>117</v>
      </c>
      <c r="B98252">
        <f t="shared" si="3070"/>
        <v>0.34411764705882353</v>
      </c>
      <c r="C98252">
        <f t="shared" si="3071"/>
        <v>-0.46329305529609349</v>
      </c>
    </row>
    <row r="98253" spans="1:3" x14ac:dyDescent="0.3">
      <c r="A98253">
        <v>19</v>
      </c>
      <c r="B98253">
        <f t="shared" si="3070"/>
        <v>5.5882352941176473E-2</v>
      </c>
      <c r="C98253">
        <f t="shared" si="3071"/>
        <v>-1.2527253160894261</v>
      </c>
    </row>
    <row r="98254" spans="1:3" x14ac:dyDescent="0.3">
      <c r="A98254">
        <v>179</v>
      </c>
      <c r="B98254">
        <f t="shared" si="3070"/>
        <v>0.52647058823529413</v>
      </c>
      <c r="C98254">
        <f t="shared" si="3071"/>
        <v>-0.27862588606236194</v>
      </c>
    </row>
    <row r="98255" spans="1:3" x14ac:dyDescent="0.3">
      <c r="A98255">
        <v>2043</v>
      </c>
      <c r="B98255">
        <f t="shared" si="3070"/>
        <v>6.0088235294117647</v>
      </c>
      <c r="C98255">
        <f t="shared" si="3071"/>
        <v>0.77878944959019247</v>
      </c>
    </row>
    <row r="98256" spans="1:3" x14ac:dyDescent="0.3">
      <c r="A98256">
        <v>5254</v>
      </c>
      <c r="B98256">
        <f t="shared" si="3070"/>
        <v>15.452941176470588</v>
      </c>
      <c r="C98256">
        <f t="shared" si="3071"/>
        <v>1.1890111514077963</v>
      </c>
    </row>
    <row r="98257" spans="1:3" x14ac:dyDescent="0.3">
      <c r="A98257">
        <v>7164</v>
      </c>
      <c r="B98257">
        <f t="shared" si="3070"/>
        <v>21.070588235294117</v>
      </c>
      <c r="C98257">
        <f t="shared" si="3071"/>
        <v>1.3236766601347387</v>
      </c>
    </row>
    <row r="98258" spans="1:3" x14ac:dyDescent="0.3">
      <c r="A98258">
        <v>9</v>
      </c>
      <c r="B98258">
        <f t="shared" si="3070"/>
        <v>2.6470588235294117E-2</v>
      </c>
      <c r="C98258">
        <f t="shared" si="3071"/>
        <v>-1.5772364076029302</v>
      </c>
    </row>
    <row r="98259" spans="1:3" x14ac:dyDescent="0.3">
      <c r="A98259">
        <v>786210</v>
      </c>
      <c r="B98259">
        <f t="shared" si="3070"/>
        <v>2312.3823529411766</v>
      </c>
      <c r="C98259">
        <f t="shared" si="3071"/>
        <v>3.3640596463761825</v>
      </c>
    </row>
    <row r="98260" spans="1:3" x14ac:dyDescent="0.3">
      <c r="A98260">
        <v>142</v>
      </c>
      <c r="B98260">
        <f t="shared" si="3070"/>
        <v>0.41764705882352943</v>
      </c>
      <c r="C98260">
        <f t="shared" si="3071"/>
        <v>-0.37919057265919864</v>
      </c>
    </row>
    <row r="98261" spans="1:3" x14ac:dyDescent="0.3">
      <c r="A98261">
        <v>3505</v>
      </c>
      <c r="B98261">
        <f t="shared" si="3070"/>
        <v>10.308823529411764</v>
      </c>
      <c r="C98261">
        <f t="shared" si="3071"/>
        <v>1.0132091052604224</v>
      </c>
    </row>
    <row r="98262" spans="1:3" x14ac:dyDescent="0.3">
      <c r="A98262">
        <v>478503</v>
      </c>
      <c r="B98262">
        <f t="shared" si="3070"/>
        <v>1407.3617647058823</v>
      </c>
      <c r="C98262">
        <f t="shared" si="3071"/>
        <v>3.1484057479114882</v>
      </c>
    </row>
    <row r="98263" spans="1:3" x14ac:dyDescent="0.3">
      <c r="A98263">
        <v>336</v>
      </c>
      <c r="B98263">
        <f t="shared" si="3070"/>
        <v>0.9882352941176471</v>
      </c>
      <c r="C98263">
        <f t="shared" si="3071"/>
        <v>-5.1396396524110563E-3</v>
      </c>
    </row>
    <row r="98264" spans="1:3" x14ac:dyDescent="0.3">
      <c r="A98264">
        <v>1879949</v>
      </c>
      <c r="B98264">
        <f t="shared" si="3070"/>
        <v>5529.2617647058823</v>
      </c>
      <c r="C98264">
        <f t="shared" si="3071"/>
        <v>3.742667150668761</v>
      </c>
    </row>
    <row r="98265" spans="1:3" x14ac:dyDescent="0.3">
      <c r="A98265">
        <v>459026</v>
      </c>
      <c r="B98265">
        <f t="shared" si="3070"/>
        <v>1350.0764705882352</v>
      </c>
      <c r="C98265">
        <f t="shared" si="3071"/>
        <v>3.1303583683571725</v>
      </c>
    </row>
    <row r="98266" spans="1:3" x14ac:dyDescent="0.3">
      <c r="A98266">
        <v>55691</v>
      </c>
      <c r="B98266">
        <f t="shared" si="3070"/>
        <v>163.79705882352943</v>
      </c>
      <c r="C98266">
        <f t="shared" si="3071"/>
        <v>2.2143060992059658</v>
      </c>
    </row>
    <row r="98267" spans="1:3" x14ac:dyDescent="0.3">
      <c r="A98267">
        <v>8745</v>
      </c>
      <c r="B98267">
        <f t="shared" si="3070"/>
        <v>25.720588235294116</v>
      </c>
      <c r="C98267">
        <f t="shared" si="3071"/>
        <v>1.4102808967724403</v>
      </c>
    </row>
    <row r="98268" spans="1:3" x14ac:dyDescent="0.3">
      <c r="A98268">
        <v>50840853</v>
      </c>
      <c r="B98268">
        <f t="shared" si="3070"/>
        <v>149531.92058823528</v>
      </c>
      <c r="C98268">
        <f t="shared" si="3071"/>
        <v>5.1747339114267596</v>
      </c>
    </row>
    <row r="98269" spans="1:3" x14ac:dyDescent="0.3">
      <c r="A98269">
        <v>6293</v>
      </c>
      <c r="B98269">
        <f t="shared" si="3070"/>
        <v>18.508823529411764</v>
      </c>
      <c r="C98269">
        <f t="shared" si="3071"/>
        <v>1.2673788147052305</v>
      </c>
    </row>
    <row r="98270" spans="1:3" x14ac:dyDescent="0.3">
      <c r="A98270">
        <v>19</v>
      </c>
      <c r="B98270">
        <f t="shared" si="3070"/>
        <v>5.5882352941176473E-2</v>
      </c>
      <c r="C98270">
        <f t="shared" si="3071"/>
        <v>-1.2527253160894261</v>
      </c>
    </row>
    <row r="98271" spans="1:3" x14ac:dyDescent="0.3">
      <c r="A98271">
        <v>5930</v>
      </c>
      <c r="B98271">
        <f t="shared" si="3070"/>
        <v>17.441176470588236</v>
      </c>
      <c r="C98271">
        <f t="shared" si="3071"/>
        <v>1.2415757763220074</v>
      </c>
    </row>
    <row r="98272" spans="1:3" x14ac:dyDescent="0.3">
      <c r="A98272">
        <v>29</v>
      </c>
      <c r="B98272">
        <f t="shared" si="3070"/>
        <v>8.5294117647058826E-2</v>
      </c>
      <c r="C98272">
        <f t="shared" si="3071"/>
        <v>-1.0690809191432991</v>
      </c>
    </row>
    <row r="98273" spans="1:3" x14ac:dyDescent="0.3">
      <c r="A98273">
        <v>72</v>
      </c>
      <c r="B98273">
        <f t="shared" si="3070"/>
        <v>0.21176470588235294</v>
      </c>
      <c r="C98273">
        <f t="shared" si="3071"/>
        <v>-0.67414642061098662</v>
      </c>
    </row>
    <row r="98274" spans="1:3" x14ac:dyDescent="0.3">
      <c r="A98274">
        <v>3317</v>
      </c>
      <c r="B98274">
        <f t="shared" si="3070"/>
        <v>9.7558823529411764</v>
      </c>
      <c r="C98274">
        <f t="shared" si="3071"/>
        <v>0.98926655447722722</v>
      </c>
    </row>
    <row r="98275" spans="1:3" x14ac:dyDescent="0.3">
      <c r="A98275">
        <v>10504</v>
      </c>
      <c r="B98275">
        <f t="shared" si="3070"/>
        <v>30.894117647058824</v>
      </c>
      <c r="C98275">
        <f t="shared" si="3071"/>
        <v>1.4898757960391678</v>
      </c>
    </row>
    <row r="98276" spans="1:3" x14ac:dyDescent="0.3">
      <c r="A98276">
        <v>117</v>
      </c>
      <c r="B98276">
        <f t="shared" si="3070"/>
        <v>0.34411764705882353</v>
      </c>
      <c r="C98276">
        <f t="shared" si="3071"/>
        <v>-0.46329305529609349</v>
      </c>
    </row>
    <row r="98277" spans="1:3" x14ac:dyDescent="0.3">
      <c r="A98277">
        <v>18</v>
      </c>
      <c r="B98277">
        <f t="shared" si="3070"/>
        <v>5.2941176470588235E-2</v>
      </c>
      <c r="C98277">
        <f t="shared" si="3071"/>
        <v>-1.2762064119389491</v>
      </c>
    </row>
    <row r="98278" spans="1:3" x14ac:dyDescent="0.3">
      <c r="A98278">
        <v>28</v>
      </c>
      <c r="B98278">
        <f t="shared" si="3070"/>
        <v>8.2352941176470587E-2</v>
      </c>
      <c r="C98278">
        <f t="shared" si="3071"/>
        <v>-1.0843208857000359</v>
      </c>
    </row>
    <row r="98279" spans="1:3" x14ac:dyDescent="0.3">
      <c r="A98279">
        <v>3130</v>
      </c>
      <c r="B98279">
        <f t="shared" si="3070"/>
        <v>9.2058823529411757</v>
      </c>
      <c r="C98279">
        <f t="shared" si="3071"/>
        <v>0.9640654205041933</v>
      </c>
    </row>
    <row r="98280" spans="1:3" x14ac:dyDescent="0.3">
      <c r="A98280">
        <v>379</v>
      </c>
      <c r="B98280">
        <f t="shared" si="3070"/>
        <v>1.1147058823529412</v>
      </c>
      <c r="C98280">
        <f t="shared" si="3071"/>
        <v>4.7160292925817235E-2</v>
      </c>
    </row>
    <row r="98281" spans="1:3" x14ac:dyDescent="0.3">
      <c r="A98281">
        <v>79040</v>
      </c>
      <c r="B98281">
        <f t="shared" si="3070"/>
        <v>232.47058823529412</v>
      </c>
      <c r="C98281">
        <f t="shared" si="3071"/>
        <v>2.3663680145373167</v>
      </c>
    </row>
    <row r="98282" spans="1:3" x14ac:dyDescent="0.3">
      <c r="A98282">
        <v>27</v>
      </c>
      <c r="B98282">
        <f t="shared" si="3070"/>
        <v>7.9411764705882348E-2</v>
      </c>
      <c r="C98282">
        <f t="shared" si="3071"/>
        <v>-1.1001151528832678</v>
      </c>
    </row>
    <row r="98283" spans="1:3" x14ac:dyDescent="0.3">
      <c r="A98283">
        <v>74</v>
      </c>
      <c r="B98283">
        <f t="shared" si="3070"/>
        <v>0.21764705882352942</v>
      </c>
      <c r="C98283">
        <f t="shared" si="3071"/>
        <v>-0.6622471973112789</v>
      </c>
    </row>
    <row r="98284" spans="1:3" x14ac:dyDescent="0.3">
      <c r="A98284">
        <v>11238</v>
      </c>
      <c r="B98284">
        <f t="shared" si="3070"/>
        <v>33.05294117647059</v>
      </c>
      <c r="C98284">
        <f t="shared" si="3071"/>
        <v>1.5192101107166258</v>
      </c>
    </row>
    <row r="98285" spans="1:3" x14ac:dyDescent="0.3">
      <c r="A98285">
        <v>1524</v>
      </c>
      <c r="B98285">
        <f t="shared" si="3070"/>
        <v>4.4823529411764707</v>
      </c>
      <c r="C98285">
        <f t="shared" si="3071"/>
        <v>0.65150604996132655</v>
      </c>
    </row>
    <row r="98286" spans="1:3" x14ac:dyDescent="0.3">
      <c r="A98286">
        <v>35</v>
      </c>
      <c r="B98286">
        <f t="shared" si="3070"/>
        <v>0.10294117647058823</v>
      </c>
      <c r="C98286">
        <f t="shared" si="3071"/>
        <v>-0.98741087269197947</v>
      </c>
    </row>
    <row r="98287" spans="1:3" x14ac:dyDescent="0.3">
      <c r="A98287">
        <v>138</v>
      </c>
      <c r="B98287">
        <f t="shared" si="3070"/>
        <v>0.40588235294117647</v>
      </c>
      <c r="C98287">
        <f t="shared" si="3071"/>
        <v>-0.39159983064101861</v>
      </c>
    </row>
    <row r="98288" spans="1:3" x14ac:dyDescent="0.3">
      <c r="A98288">
        <v>149716</v>
      </c>
      <c r="B98288">
        <f t="shared" si="3070"/>
        <v>440.34117647058821</v>
      </c>
      <c r="C98288">
        <f t="shared" si="3071"/>
        <v>2.6437892984003049</v>
      </c>
    </row>
    <row r="98289" spans="1:3" x14ac:dyDescent="0.3">
      <c r="A98289">
        <v>11</v>
      </c>
      <c r="B98289">
        <f t="shared" si="3070"/>
        <v>3.2352941176470591E-2</v>
      </c>
      <c r="C98289">
        <f t="shared" si="3071"/>
        <v>-1.49008623188403</v>
      </c>
    </row>
    <row r="98290" spans="1:3" x14ac:dyDescent="0.3">
      <c r="A98290">
        <v>79465892</v>
      </c>
      <c r="B98290">
        <f t="shared" si="3070"/>
        <v>233723.21176470589</v>
      </c>
      <c r="C98290">
        <f t="shared" si="3071"/>
        <v>5.3687018456431295</v>
      </c>
    </row>
    <row r="98291" spans="1:3" x14ac:dyDescent="0.3">
      <c r="A98291">
        <v>44</v>
      </c>
      <c r="B98291">
        <f t="shared" si="3070"/>
        <v>0.12941176470588237</v>
      </c>
      <c r="C98291">
        <f t="shared" si="3071"/>
        <v>-0.8880262405560676</v>
      </c>
    </row>
    <row r="98292" spans="1:3" x14ac:dyDescent="0.3">
      <c r="A98292">
        <v>146242</v>
      </c>
      <c r="B98292">
        <f t="shared" si="3070"/>
        <v>430.12352941176471</v>
      </c>
      <c r="C98292">
        <f t="shared" si="3071"/>
        <v>2.6335932007828431</v>
      </c>
    </row>
    <row r="98293" spans="1:3" x14ac:dyDescent="0.3">
      <c r="A98293">
        <v>1513</v>
      </c>
      <c r="B98293">
        <f t="shared" si="3070"/>
        <v>4.45</v>
      </c>
      <c r="C98293">
        <f t="shared" si="3071"/>
        <v>0.64836001098093166</v>
      </c>
    </row>
    <row r="98294" spans="1:3" x14ac:dyDescent="0.3">
      <c r="A98294">
        <v>60</v>
      </c>
      <c r="B98294">
        <f t="shared" si="3070"/>
        <v>0.17647058823529413</v>
      </c>
      <c r="C98294">
        <f t="shared" si="3071"/>
        <v>-0.75332766665861151</v>
      </c>
    </row>
    <row r="98295" spans="1:3" x14ac:dyDescent="0.3">
      <c r="A98295">
        <v>8</v>
      </c>
      <c r="B98295">
        <f t="shared" si="3070"/>
        <v>2.3529411764705882E-2</v>
      </c>
      <c r="C98295">
        <f t="shared" si="3071"/>
        <v>-1.6283889300503116</v>
      </c>
    </row>
    <row r="98296" spans="1:3" x14ac:dyDescent="0.3">
      <c r="A98296">
        <v>1985</v>
      </c>
      <c r="B98296">
        <f t="shared" si="3070"/>
        <v>5.8382352941176467</v>
      </c>
      <c r="C98296">
        <f t="shared" si="3071"/>
        <v>0.76628159405687868</v>
      </c>
    </row>
    <row r="98297" spans="1:3" x14ac:dyDescent="0.3">
      <c r="A98297">
        <v>10964983</v>
      </c>
      <c r="B98297">
        <f t="shared" si="3070"/>
        <v>32249.95</v>
      </c>
      <c r="C98297">
        <f t="shared" si="3071"/>
        <v>4.5085290456459868</v>
      </c>
    </row>
    <row r="98298" spans="1:3" x14ac:dyDescent="0.3">
      <c r="A98298">
        <v>45075</v>
      </c>
      <c r="B98298">
        <f t="shared" si="3070"/>
        <v>132.5735294117647</v>
      </c>
      <c r="C98298">
        <f t="shared" si="3071"/>
        <v>2.1224568183521844</v>
      </c>
    </row>
    <row r="98299" spans="1:3" x14ac:dyDescent="0.3">
      <c r="A98299">
        <v>50</v>
      </c>
      <c r="B98299">
        <f t="shared" si="3070"/>
        <v>0.14705882352941177</v>
      </c>
      <c r="C98299">
        <f t="shared" si="3071"/>
        <v>-0.83250891270623628</v>
      </c>
    </row>
    <row r="98300" spans="1:3" x14ac:dyDescent="0.3">
      <c r="A98300">
        <v>376867</v>
      </c>
      <c r="B98300">
        <f t="shared" si="3070"/>
        <v>1108.4323529411765</v>
      </c>
      <c r="C98300">
        <f t="shared" si="3071"/>
        <v>3.0447091934894508</v>
      </c>
    </row>
    <row r="98301" spans="1:3" x14ac:dyDescent="0.3">
      <c r="A98301">
        <v>9262</v>
      </c>
      <c r="B98301">
        <f t="shared" si="3070"/>
        <v>27.241176470588236</v>
      </c>
      <c r="C98301">
        <f t="shared" si="3071"/>
        <v>1.4352258596156193</v>
      </c>
    </row>
    <row r="98302" spans="1:3" x14ac:dyDescent="0.3">
      <c r="A98302">
        <v>6746</v>
      </c>
      <c r="B98302">
        <f t="shared" si="3070"/>
        <v>19.841176470588234</v>
      </c>
      <c r="C98302">
        <f t="shared" si="3071"/>
        <v>1.2975674198109275</v>
      </c>
    </row>
    <row r="98303" spans="1:3" x14ac:dyDescent="0.3">
      <c r="A98303">
        <v>24559</v>
      </c>
      <c r="B98303">
        <f t="shared" si="3070"/>
        <v>72.232352941176472</v>
      </c>
      <c r="C98303">
        <f t="shared" si="3071"/>
        <v>1.8587317620667918</v>
      </c>
    </row>
    <row r="98304" spans="1:3" x14ac:dyDescent="0.3">
      <c r="A98304">
        <v>18</v>
      </c>
      <c r="B98304">
        <f t="shared" si="3070"/>
        <v>5.2941176470588235E-2</v>
      </c>
      <c r="C98304">
        <f t="shared" si="3071"/>
        <v>-1.2762064119389491</v>
      </c>
    </row>
    <row r="98305" spans="1:3" x14ac:dyDescent="0.3">
      <c r="A98305">
        <v>12</v>
      </c>
      <c r="B98305">
        <f t="shared" si="3070"/>
        <v>3.5294117647058823E-2</v>
      </c>
      <c r="C98305">
        <f t="shared" si="3071"/>
        <v>-1.4522976709946303</v>
      </c>
    </row>
    <row r="98306" spans="1:3" x14ac:dyDescent="0.3">
      <c r="A98306">
        <v>1</v>
      </c>
      <c r="B98306">
        <f t="shared" ref="B98306:B98369" si="3072">A98306/340</f>
        <v>2.9411764705882353E-3</v>
      </c>
      <c r="C98306">
        <f t="shared" ref="C98306:C98369" si="3073">LOG10(B98306)</f>
        <v>-2.5314789170422549</v>
      </c>
    </row>
    <row r="98307" spans="1:3" x14ac:dyDescent="0.3">
      <c r="A98307">
        <v>144</v>
      </c>
      <c r="B98307">
        <f t="shared" si="3072"/>
        <v>0.42352941176470588</v>
      </c>
      <c r="C98307">
        <f t="shared" si="3073"/>
        <v>-0.37311642494700548</v>
      </c>
    </row>
    <row r="98308" spans="1:3" x14ac:dyDescent="0.3">
      <c r="A98308">
        <v>20</v>
      </c>
      <c r="B98308">
        <f t="shared" si="3072"/>
        <v>5.8823529411764705E-2</v>
      </c>
      <c r="C98308">
        <f t="shared" si="3073"/>
        <v>-1.2304489213782739</v>
      </c>
    </row>
    <row r="98309" spans="1:3" x14ac:dyDescent="0.3">
      <c r="A98309">
        <v>34</v>
      </c>
      <c r="B98309">
        <f t="shared" si="3072"/>
        <v>0.1</v>
      </c>
      <c r="C98309">
        <f t="shared" si="3073"/>
        <v>-1</v>
      </c>
    </row>
    <row r="98310" spans="1:3" x14ac:dyDescent="0.3">
      <c r="A98310">
        <v>49</v>
      </c>
      <c r="B98310">
        <f t="shared" si="3072"/>
        <v>0.14411764705882352</v>
      </c>
      <c r="C98310">
        <f t="shared" si="3073"/>
        <v>-0.84128283701374151</v>
      </c>
    </row>
    <row r="98311" spans="1:3" x14ac:dyDescent="0.3">
      <c r="A98311">
        <v>10</v>
      </c>
      <c r="B98311">
        <f t="shared" si="3072"/>
        <v>2.9411764705882353E-2</v>
      </c>
      <c r="C98311">
        <f t="shared" si="3073"/>
        <v>-1.5314789170422551</v>
      </c>
    </row>
    <row r="98312" spans="1:3" x14ac:dyDescent="0.3">
      <c r="A98312">
        <v>278807</v>
      </c>
      <c r="B98312">
        <f t="shared" si="3072"/>
        <v>820.0205882352941</v>
      </c>
      <c r="C98312">
        <f t="shared" si="3073"/>
        <v>2.9138247563407096</v>
      </c>
    </row>
    <row r="98313" spans="1:3" x14ac:dyDescent="0.3">
      <c r="A98313">
        <v>1248499</v>
      </c>
      <c r="B98313">
        <f t="shared" si="3072"/>
        <v>3672.0558823529414</v>
      </c>
      <c r="C98313">
        <f t="shared" si="3073"/>
        <v>3.5649092817919632</v>
      </c>
    </row>
    <row r="98314" spans="1:3" x14ac:dyDescent="0.3">
      <c r="A98314">
        <v>16</v>
      </c>
      <c r="B98314">
        <f t="shared" si="3072"/>
        <v>4.7058823529411764E-2</v>
      </c>
      <c r="C98314">
        <f t="shared" si="3073"/>
        <v>-1.3273589343863303</v>
      </c>
    </row>
    <row r="98315" spans="1:3" x14ac:dyDescent="0.3">
      <c r="A98315">
        <v>11</v>
      </c>
      <c r="B98315">
        <f t="shared" si="3072"/>
        <v>3.2352941176470591E-2</v>
      </c>
      <c r="C98315">
        <f t="shared" si="3073"/>
        <v>-1.49008623188403</v>
      </c>
    </row>
    <row r="98316" spans="1:3" x14ac:dyDescent="0.3">
      <c r="A98316">
        <v>31</v>
      </c>
      <c r="B98316">
        <f t="shared" si="3072"/>
        <v>9.1176470588235289E-2</v>
      </c>
      <c r="C98316">
        <f t="shared" si="3073"/>
        <v>-1.0401172232079825</v>
      </c>
    </row>
    <row r="98317" spans="1:3" x14ac:dyDescent="0.3">
      <c r="A98317">
        <v>27</v>
      </c>
      <c r="B98317">
        <f t="shared" si="3072"/>
        <v>7.9411764705882348E-2</v>
      </c>
      <c r="C98317">
        <f t="shared" si="3073"/>
        <v>-1.1001151528832678</v>
      </c>
    </row>
    <row r="98318" spans="1:3" x14ac:dyDescent="0.3">
      <c r="A98318">
        <v>8</v>
      </c>
      <c r="B98318">
        <f t="shared" si="3072"/>
        <v>2.3529411764705882E-2</v>
      </c>
      <c r="C98318">
        <f t="shared" si="3073"/>
        <v>-1.6283889300503116</v>
      </c>
    </row>
    <row r="98319" spans="1:3" x14ac:dyDescent="0.3">
      <c r="A98319">
        <v>12446080</v>
      </c>
      <c r="B98319">
        <f t="shared" si="3072"/>
        <v>36606.117647058825</v>
      </c>
      <c r="C98319">
        <f t="shared" si="3073"/>
        <v>4.5635536711413796</v>
      </c>
    </row>
    <row r="98320" spans="1:3" x14ac:dyDescent="0.3">
      <c r="A98320">
        <v>17</v>
      </c>
      <c r="B98320">
        <f t="shared" si="3072"/>
        <v>0.05</v>
      </c>
      <c r="C98320">
        <f t="shared" si="3073"/>
        <v>-1.3010299956639813</v>
      </c>
    </row>
    <row r="98321" spans="1:3" x14ac:dyDescent="0.3">
      <c r="A98321">
        <v>11349</v>
      </c>
      <c r="B98321">
        <f t="shared" si="3072"/>
        <v>33.379411764705885</v>
      </c>
      <c r="C98321">
        <f t="shared" si="3073"/>
        <v>1.5234786789701513</v>
      </c>
    </row>
    <row r="98322" spans="1:3" x14ac:dyDescent="0.3">
      <c r="A98322">
        <v>449</v>
      </c>
      <c r="B98322">
        <f t="shared" si="3072"/>
        <v>1.3205882352941176</v>
      </c>
      <c r="C98322">
        <f t="shared" si="3073"/>
        <v>0.12076742396106804</v>
      </c>
    </row>
    <row r="98323" spans="1:3" x14ac:dyDescent="0.3">
      <c r="A98323">
        <v>4356</v>
      </c>
      <c r="B98323">
        <f t="shared" si="3072"/>
        <v>12.811764705882354</v>
      </c>
      <c r="C98323">
        <f t="shared" si="3073"/>
        <v>1.1076089540414822</v>
      </c>
    </row>
    <row r="98324" spans="1:3" x14ac:dyDescent="0.3">
      <c r="A98324">
        <v>305</v>
      </c>
      <c r="B98324">
        <f t="shared" si="3072"/>
        <v>0.8970588235294118</v>
      </c>
      <c r="C98324">
        <f t="shared" si="3073"/>
        <v>-4.7179077695469272E-2</v>
      </c>
    </row>
    <row r="98325" spans="1:3" x14ac:dyDescent="0.3">
      <c r="A98325">
        <v>768</v>
      </c>
      <c r="B98325">
        <f t="shared" si="3072"/>
        <v>2.2588235294117647</v>
      </c>
      <c r="C98325">
        <f t="shared" si="3073"/>
        <v>0.35388230298925688</v>
      </c>
    </row>
    <row r="98326" spans="1:3" x14ac:dyDescent="0.3">
      <c r="A98326">
        <v>15</v>
      </c>
      <c r="B98326">
        <f t="shared" si="3072"/>
        <v>4.4117647058823532E-2</v>
      </c>
      <c r="C98326">
        <f t="shared" si="3073"/>
        <v>-1.3553876579865738</v>
      </c>
    </row>
    <row r="98327" spans="1:3" x14ac:dyDescent="0.3">
      <c r="A98327">
        <v>15</v>
      </c>
      <c r="B98327">
        <f t="shared" si="3072"/>
        <v>4.4117647058823532E-2</v>
      </c>
      <c r="C98327">
        <f t="shared" si="3073"/>
        <v>-1.3553876579865738</v>
      </c>
    </row>
    <row r="98328" spans="1:3" x14ac:dyDescent="0.3">
      <c r="A98328">
        <v>472</v>
      </c>
      <c r="B98328">
        <f t="shared" si="3072"/>
        <v>1.388235294117647</v>
      </c>
      <c r="C98328">
        <f t="shared" si="3073"/>
        <v>0.14246308159183263</v>
      </c>
    </row>
    <row r="98329" spans="1:3" x14ac:dyDescent="0.3">
      <c r="A98329">
        <v>12</v>
      </c>
      <c r="B98329">
        <f t="shared" si="3072"/>
        <v>3.5294117647058823E-2</v>
      </c>
      <c r="C98329">
        <f t="shared" si="3073"/>
        <v>-1.4522976709946303</v>
      </c>
    </row>
    <row r="98330" spans="1:3" x14ac:dyDescent="0.3">
      <c r="A98330">
        <v>123</v>
      </c>
      <c r="B98330">
        <f t="shared" si="3072"/>
        <v>0.36176470588235293</v>
      </c>
      <c r="C98330">
        <f t="shared" si="3073"/>
        <v>-0.44157380560285719</v>
      </c>
    </row>
    <row r="98331" spans="1:3" x14ac:dyDescent="0.3">
      <c r="A98331">
        <v>5</v>
      </c>
      <c r="B98331">
        <f t="shared" si="3072"/>
        <v>1.4705882352941176E-2</v>
      </c>
      <c r="C98331">
        <f t="shared" si="3073"/>
        <v>-1.8325089127062364</v>
      </c>
    </row>
    <row r="98332" spans="1:3" x14ac:dyDescent="0.3">
      <c r="A98332">
        <v>4549</v>
      </c>
      <c r="B98332">
        <f t="shared" si="3072"/>
        <v>13.379411764705882</v>
      </c>
      <c r="C98332">
        <f t="shared" si="3073"/>
        <v>1.1264370197877001</v>
      </c>
    </row>
    <row r="98333" spans="1:3" x14ac:dyDescent="0.3">
      <c r="A98333">
        <v>354</v>
      </c>
      <c r="B98333">
        <f t="shared" si="3072"/>
        <v>1.0411764705882354</v>
      </c>
      <c r="C98333">
        <f t="shared" si="3073"/>
        <v>1.7524344983532732E-2</v>
      </c>
    </row>
    <row r="98334" spans="1:3" x14ac:dyDescent="0.3">
      <c r="A98334">
        <v>684603</v>
      </c>
      <c r="B98334">
        <f t="shared" si="3072"/>
        <v>2013.5382352941176</v>
      </c>
      <c r="C98334">
        <f t="shared" si="3073"/>
        <v>3.3039598808863793</v>
      </c>
    </row>
    <row r="98335" spans="1:3" x14ac:dyDescent="0.3">
      <c r="A98335">
        <v>1572061</v>
      </c>
      <c r="B98335">
        <f t="shared" si="3072"/>
        <v>4623.7088235294113</v>
      </c>
      <c r="C98335">
        <f t="shared" si="3073"/>
        <v>3.6649904767281893</v>
      </c>
    </row>
    <row r="98336" spans="1:3" x14ac:dyDescent="0.3">
      <c r="A98336">
        <v>57</v>
      </c>
      <c r="B98336">
        <f t="shared" si="3072"/>
        <v>0.1676470588235294</v>
      </c>
      <c r="C98336">
        <f t="shared" si="3073"/>
        <v>-0.77560406136976379</v>
      </c>
    </row>
    <row r="98337" spans="1:3" x14ac:dyDescent="0.3">
      <c r="A98337">
        <v>25</v>
      </c>
      <c r="B98337">
        <f t="shared" si="3072"/>
        <v>7.3529411764705885E-2</v>
      </c>
      <c r="C98337">
        <f t="shared" si="3073"/>
        <v>-1.1335389083702174</v>
      </c>
    </row>
    <row r="98338" spans="1:3" x14ac:dyDescent="0.3">
      <c r="A98338">
        <v>14</v>
      </c>
      <c r="B98338">
        <f t="shared" si="3072"/>
        <v>4.1176470588235294E-2</v>
      </c>
      <c r="C98338">
        <f t="shared" si="3073"/>
        <v>-1.3853508813640172</v>
      </c>
    </row>
    <row r="98339" spans="1:3" x14ac:dyDescent="0.3">
      <c r="A98339">
        <v>121421</v>
      </c>
      <c r="B98339">
        <f t="shared" si="3072"/>
        <v>357.12058823529412</v>
      </c>
      <c r="C98339">
        <f t="shared" si="3073"/>
        <v>2.552814888275218</v>
      </c>
    </row>
    <row r="98340" spans="1:3" x14ac:dyDescent="0.3">
      <c r="A98340">
        <v>35</v>
      </c>
      <c r="B98340">
        <f t="shared" si="3072"/>
        <v>0.10294117647058823</v>
      </c>
      <c r="C98340">
        <f t="shared" si="3073"/>
        <v>-0.98741087269197947</v>
      </c>
    </row>
    <row r="98341" spans="1:3" x14ac:dyDescent="0.3">
      <c r="A98341">
        <v>5931</v>
      </c>
      <c r="B98341">
        <f t="shared" si="3072"/>
        <v>17.444117647058825</v>
      </c>
      <c r="C98341">
        <f t="shared" si="3073"/>
        <v>1.2416490069910797</v>
      </c>
    </row>
    <row r="98342" spans="1:3" x14ac:dyDescent="0.3">
      <c r="A98342">
        <v>16</v>
      </c>
      <c r="B98342">
        <f t="shared" si="3072"/>
        <v>4.7058823529411764E-2</v>
      </c>
      <c r="C98342">
        <f t="shared" si="3073"/>
        <v>-1.3273589343863303</v>
      </c>
    </row>
    <row r="98343" spans="1:3" x14ac:dyDescent="0.3">
      <c r="A98343">
        <v>380663</v>
      </c>
      <c r="B98343">
        <f t="shared" si="3072"/>
        <v>1119.5970588235293</v>
      </c>
      <c r="C98343">
        <f t="shared" si="3073"/>
        <v>3.0490617489059599</v>
      </c>
    </row>
    <row r="98344" spans="1:3" x14ac:dyDescent="0.3">
      <c r="A98344">
        <v>7922</v>
      </c>
      <c r="B98344">
        <f t="shared" si="3072"/>
        <v>23.3</v>
      </c>
      <c r="C98344">
        <f t="shared" si="3073"/>
        <v>1.3673559210260189</v>
      </c>
    </row>
    <row r="98345" spans="1:3" x14ac:dyDescent="0.3">
      <c r="A98345">
        <v>3</v>
      </c>
      <c r="B98345">
        <f t="shared" si="3072"/>
        <v>8.8235294117647058E-3</v>
      </c>
      <c r="C98345">
        <f t="shared" si="3073"/>
        <v>-2.0543576623225928</v>
      </c>
    </row>
    <row r="98346" spans="1:3" x14ac:dyDescent="0.3">
      <c r="A98346">
        <v>1193</v>
      </c>
      <c r="B98346">
        <f t="shared" si="3072"/>
        <v>3.5088235294117647</v>
      </c>
      <c r="C98346">
        <f t="shared" si="3073"/>
        <v>0.5451615266280867</v>
      </c>
    </row>
    <row r="98347" spans="1:3" x14ac:dyDescent="0.3">
      <c r="A98347">
        <v>665</v>
      </c>
      <c r="B98347">
        <f t="shared" si="3072"/>
        <v>1.9558823529411764</v>
      </c>
      <c r="C98347">
        <f t="shared" si="3073"/>
        <v>0.29134272826084945</v>
      </c>
    </row>
    <row r="98348" spans="1:3" x14ac:dyDescent="0.3">
      <c r="A98348">
        <v>127</v>
      </c>
      <c r="B98348">
        <f t="shared" si="3072"/>
        <v>0.37352941176470589</v>
      </c>
      <c r="C98348">
        <f t="shared" si="3073"/>
        <v>-0.42767519608629823</v>
      </c>
    </row>
    <row r="98349" spans="1:3" x14ac:dyDescent="0.3">
      <c r="A98349">
        <v>72475</v>
      </c>
      <c r="B98349">
        <f t="shared" si="3072"/>
        <v>213.16176470588235</v>
      </c>
      <c r="C98349">
        <f t="shared" si="3073"/>
        <v>2.3287093069847797</v>
      </c>
    </row>
    <row r="98350" spans="1:3" x14ac:dyDescent="0.3">
      <c r="A98350">
        <v>4</v>
      </c>
      <c r="B98350">
        <f t="shared" si="3072"/>
        <v>1.1764705882352941E-2</v>
      </c>
      <c r="C98350">
        <f t="shared" si="3073"/>
        <v>-1.9294189257142926</v>
      </c>
    </row>
    <row r="98351" spans="1:3" x14ac:dyDescent="0.3">
      <c r="A98351">
        <v>45</v>
      </c>
      <c r="B98351">
        <f t="shared" si="3072"/>
        <v>0.13235294117647059</v>
      </c>
      <c r="C98351">
        <f t="shared" si="3073"/>
        <v>-0.87826640326691141</v>
      </c>
    </row>
    <row r="98352" spans="1:3" x14ac:dyDescent="0.3">
      <c r="A98352">
        <v>32</v>
      </c>
      <c r="B98352">
        <f t="shared" si="3072"/>
        <v>9.4117647058823528E-2</v>
      </c>
      <c r="C98352">
        <f t="shared" si="3073"/>
        <v>-1.0263289387223491</v>
      </c>
    </row>
    <row r="98353" spans="1:3" x14ac:dyDescent="0.3">
      <c r="A98353">
        <v>33</v>
      </c>
      <c r="B98353">
        <f t="shared" si="3072"/>
        <v>9.7058823529411767E-2</v>
      </c>
      <c r="C98353">
        <f t="shared" si="3073"/>
        <v>-1.0129649771643676</v>
      </c>
    </row>
    <row r="98354" spans="1:3" x14ac:dyDescent="0.3">
      <c r="A98354">
        <v>22444</v>
      </c>
      <c r="B98354">
        <f t="shared" si="3072"/>
        <v>66.011764705882356</v>
      </c>
      <c r="C98354">
        <f t="shared" si="3073"/>
        <v>1.8196213429891646</v>
      </c>
    </row>
    <row r="98355" spans="1:3" x14ac:dyDescent="0.3">
      <c r="A98355">
        <v>8546490</v>
      </c>
      <c r="B98355">
        <f t="shared" si="3072"/>
        <v>25136.735294117647</v>
      </c>
      <c r="C98355">
        <f t="shared" si="3073"/>
        <v>4.4003088717660477</v>
      </c>
    </row>
    <row r="98356" spans="1:3" x14ac:dyDescent="0.3">
      <c r="A98356">
        <v>441</v>
      </c>
      <c r="B98356">
        <f t="shared" si="3072"/>
        <v>1.2970588235294118</v>
      </c>
      <c r="C98356">
        <f t="shared" si="3073"/>
        <v>0.11295967242558343</v>
      </c>
    </row>
    <row r="98357" spans="1:3" x14ac:dyDescent="0.3">
      <c r="A98357">
        <v>1922560</v>
      </c>
      <c r="B98357">
        <f t="shared" si="3072"/>
        <v>5654.588235294118</v>
      </c>
      <c r="C98357">
        <f t="shared" si="3073"/>
        <v>3.7524009852737628</v>
      </c>
    </row>
    <row r="98358" spans="1:3" x14ac:dyDescent="0.3">
      <c r="A98358">
        <v>36</v>
      </c>
      <c r="B98358">
        <f t="shared" si="3072"/>
        <v>0.10588235294117647</v>
      </c>
      <c r="C98358">
        <f t="shared" si="3073"/>
        <v>-0.97517641627496787</v>
      </c>
    </row>
    <row r="98359" spans="1:3" x14ac:dyDescent="0.3">
      <c r="A98359">
        <v>160289</v>
      </c>
      <c r="B98359">
        <f t="shared" si="3072"/>
        <v>471.43823529411765</v>
      </c>
      <c r="C98359">
        <f t="shared" si="3073"/>
        <v>2.6734248024221912</v>
      </c>
    </row>
    <row r="98360" spans="1:3" x14ac:dyDescent="0.3">
      <c r="A98360">
        <v>914635</v>
      </c>
      <c r="B98360">
        <f t="shared" si="3072"/>
        <v>2690.1029411764707</v>
      </c>
      <c r="C98360">
        <f t="shared" si="3073"/>
        <v>3.4297688993070556</v>
      </c>
    </row>
    <row r="98361" spans="1:3" x14ac:dyDescent="0.3">
      <c r="A98361">
        <v>46237</v>
      </c>
      <c r="B98361">
        <f t="shared" si="3072"/>
        <v>135.99117647058824</v>
      </c>
      <c r="C98361">
        <f t="shared" si="3073"/>
        <v>2.1335107309110404</v>
      </c>
    </row>
    <row r="98362" spans="1:3" x14ac:dyDescent="0.3">
      <c r="A98362">
        <v>46</v>
      </c>
      <c r="B98362">
        <f t="shared" si="3072"/>
        <v>0.13529411764705881</v>
      </c>
      <c r="C98362">
        <f t="shared" si="3073"/>
        <v>-0.86872108536068104</v>
      </c>
    </row>
    <row r="98363" spans="1:3" x14ac:dyDescent="0.3">
      <c r="A98363">
        <v>1467</v>
      </c>
      <c r="B98363">
        <f t="shared" si="3072"/>
        <v>4.3147058823529409</v>
      </c>
      <c r="C98363">
        <f t="shared" si="3073"/>
        <v>0.63495119680102752</v>
      </c>
    </row>
    <row r="98364" spans="1:3" x14ac:dyDescent="0.3">
      <c r="A98364">
        <v>423</v>
      </c>
      <c r="B98364">
        <f t="shared" si="3072"/>
        <v>1.2441176470588236</v>
      </c>
      <c r="C98364">
        <f t="shared" si="3073"/>
        <v>9.4861450332787228E-2</v>
      </c>
    </row>
    <row r="98365" spans="1:3" x14ac:dyDescent="0.3">
      <c r="A98365">
        <v>218</v>
      </c>
      <c r="B98365">
        <f t="shared" si="3072"/>
        <v>0.64117647058823535</v>
      </c>
      <c r="C98365">
        <f t="shared" si="3073"/>
        <v>-0.19302242343765025</v>
      </c>
    </row>
    <row r="98366" spans="1:3" x14ac:dyDescent="0.3">
      <c r="A98366" s="39">
        <v>6025000000</v>
      </c>
      <c r="B98366">
        <f t="shared" si="3072"/>
        <v>17720588.235294119</v>
      </c>
      <c r="C98366">
        <f t="shared" si="3073"/>
        <v>7.2484781342046505</v>
      </c>
    </row>
    <row r="98367" spans="1:3" x14ac:dyDescent="0.3">
      <c r="A98367">
        <v>10</v>
      </c>
      <c r="B98367">
        <f t="shared" si="3072"/>
        <v>2.9411764705882353E-2</v>
      </c>
      <c r="C98367">
        <f t="shared" si="3073"/>
        <v>-1.5314789170422551</v>
      </c>
    </row>
    <row r="98368" spans="1:3" x14ac:dyDescent="0.3">
      <c r="A98368">
        <v>14779906</v>
      </c>
      <c r="B98368">
        <f t="shared" si="3072"/>
        <v>43470.311764705883</v>
      </c>
      <c r="C98368">
        <f t="shared" si="3073"/>
        <v>4.6381927549183706</v>
      </c>
    </row>
    <row r="98369" spans="1:3" x14ac:dyDescent="0.3">
      <c r="A98369">
        <v>397355</v>
      </c>
      <c r="B98369">
        <f t="shared" si="3072"/>
        <v>1168.6911764705883</v>
      </c>
      <c r="C98369">
        <f t="shared" si="3073"/>
        <v>3.0676997651621671</v>
      </c>
    </row>
    <row r="98370" spans="1:3" x14ac:dyDescent="0.3">
      <c r="A98370">
        <v>158</v>
      </c>
      <c r="B98370">
        <f t="shared" ref="B98370:B98433" si="3074">A98370/340</f>
        <v>0.46470588235294119</v>
      </c>
      <c r="C98370">
        <f t="shared" ref="C98370:C98433" si="3075">LOG10(B98370)</f>
        <v>-0.3328218300878325</v>
      </c>
    </row>
    <row r="98371" spans="1:3" x14ac:dyDescent="0.3">
      <c r="A98371">
        <v>45448</v>
      </c>
      <c r="B98371">
        <f t="shared" si="3074"/>
        <v>133.6705882352941</v>
      </c>
      <c r="C98371">
        <f t="shared" si="3075"/>
        <v>2.1260358592269468</v>
      </c>
    </row>
    <row r="98372" spans="1:3" x14ac:dyDescent="0.3">
      <c r="A98372">
        <v>20</v>
      </c>
      <c r="B98372">
        <f t="shared" si="3074"/>
        <v>5.8823529411764705E-2</v>
      </c>
      <c r="C98372">
        <f t="shared" si="3075"/>
        <v>-1.2304489213782739</v>
      </c>
    </row>
    <row r="98373" spans="1:3" x14ac:dyDescent="0.3">
      <c r="A98373">
        <v>45877</v>
      </c>
      <c r="B98373">
        <f t="shared" si="3074"/>
        <v>134.93235294117648</v>
      </c>
      <c r="C98373">
        <f t="shared" si="3075"/>
        <v>2.1301160936245509</v>
      </c>
    </row>
    <row r="98374" spans="1:3" x14ac:dyDescent="0.3">
      <c r="A98374">
        <v>3817051</v>
      </c>
      <c r="B98374">
        <f t="shared" si="3074"/>
        <v>11226.620588235293</v>
      </c>
      <c r="C98374">
        <f t="shared" si="3075"/>
        <v>4.0502490455975977</v>
      </c>
    </row>
    <row r="98375" spans="1:3" x14ac:dyDescent="0.3">
      <c r="A98375" s="39">
        <v>1011000000</v>
      </c>
      <c r="B98375">
        <f t="shared" si="3074"/>
        <v>2973529.411764706</v>
      </c>
      <c r="C98375">
        <f t="shared" si="3075"/>
        <v>6.4732722385487458</v>
      </c>
    </row>
    <row r="98376" spans="1:3" x14ac:dyDescent="0.3">
      <c r="A98376">
        <v>735</v>
      </c>
      <c r="B98376">
        <f t="shared" si="3074"/>
        <v>2.1617647058823528</v>
      </c>
      <c r="C98376">
        <f t="shared" si="3075"/>
        <v>0.33480842204193978</v>
      </c>
    </row>
    <row r="98377" spans="1:3" x14ac:dyDescent="0.3">
      <c r="A98377">
        <v>5</v>
      </c>
      <c r="B98377">
        <f t="shared" si="3074"/>
        <v>1.4705882352941176E-2</v>
      </c>
      <c r="C98377">
        <f t="shared" si="3075"/>
        <v>-1.8325089127062364</v>
      </c>
    </row>
    <row r="98378" spans="1:3" x14ac:dyDescent="0.3">
      <c r="A98378">
        <v>141</v>
      </c>
      <c r="B98378">
        <f t="shared" si="3074"/>
        <v>0.4147058823529412</v>
      </c>
      <c r="C98378">
        <f t="shared" si="3075"/>
        <v>-0.38225980438687518</v>
      </c>
    </row>
    <row r="98379" spans="1:3" x14ac:dyDescent="0.3">
      <c r="A98379">
        <v>55</v>
      </c>
      <c r="B98379">
        <f t="shared" si="3074"/>
        <v>0.16176470588235295</v>
      </c>
      <c r="C98379">
        <f t="shared" si="3075"/>
        <v>-0.79111622754801125</v>
      </c>
    </row>
    <row r="98380" spans="1:3" x14ac:dyDescent="0.3">
      <c r="A98380">
        <v>112</v>
      </c>
      <c r="B98380">
        <f t="shared" si="3074"/>
        <v>0.32941176470588235</v>
      </c>
      <c r="C98380">
        <f t="shared" si="3075"/>
        <v>-0.48226089437207353</v>
      </c>
    </row>
    <row r="98381" spans="1:3" x14ac:dyDescent="0.3">
      <c r="A98381">
        <v>294433</v>
      </c>
      <c r="B98381">
        <f t="shared" si="3074"/>
        <v>865.9794117647059</v>
      </c>
      <c r="C98381">
        <f t="shared" si="3075"/>
        <v>2.9375075670020259</v>
      </c>
    </row>
    <row r="98382" spans="1:3" x14ac:dyDescent="0.3">
      <c r="A98382">
        <v>1167</v>
      </c>
      <c r="B98382">
        <f t="shared" si="3074"/>
        <v>3.4323529411764704</v>
      </c>
      <c r="C98382">
        <f t="shared" si="3075"/>
        <v>0.53559193900311497</v>
      </c>
    </row>
    <row r="98383" spans="1:3" x14ac:dyDescent="0.3">
      <c r="A98383">
        <v>966</v>
      </c>
      <c r="B98383">
        <f t="shared" si="3074"/>
        <v>2.8411764705882354</v>
      </c>
      <c r="C98383">
        <f t="shared" si="3075"/>
        <v>0.45349820937323826</v>
      </c>
    </row>
    <row r="98384" spans="1:3" x14ac:dyDescent="0.3">
      <c r="A98384">
        <v>18473</v>
      </c>
      <c r="B98384">
        <f t="shared" si="3074"/>
        <v>54.332352941176474</v>
      </c>
      <c r="C98384">
        <f t="shared" si="3075"/>
        <v>1.7350585131920515</v>
      </c>
    </row>
    <row r="98385" spans="1:3" x14ac:dyDescent="0.3">
      <c r="A98385">
        <v>3268</v>
      </c>
      <c r="B98385">
        <f t="shared" si="3074"/>
        <v>9.6117647058823525</v>
      </c>
      <c r="C98385">
        <f t="shared" si="3075"/>
        <v>0.98280313081812276</v>
      </c>
    </row>
    <row r="98386" spans="1:3" x14ac:dyDescent="0.3">
      <c r="A98386">
        <v>277</v>
      </c>
      <c r="B98386">
        <f t="shared" si="3074"/>
        <v>0.81470588235294117</v>
      </c>
      <c r="C98386">
        <f t="shared" si="3075"/>
        <v>-8.8999147977806572E-2</v>
      </c>
    </row>
    <row r="98387" spans="1:3" x14ac:dyDescent="0.3">
      <c r="A98387">
        <v>23350</v>
      </c>
      <c r="B98387">
        <f t="shared" si="3074"/>
        <v>68.67647058823529</v>
      </c>
      <c r="C98387">
        <f t="shared" si="3075"/>
        <v>1.8368079678598759</v>
      </c>
    </row>
    <row r="98388" spans="1:3" x14ac:dyDescent="0.3">
      <c r="A98388">
        <v>82</v>
      </c>
      <c r="B98388">
        <f t="shared" si="3074"/>
        <v>0.2411764705882353</v>
      </c>
      <c r="C98388">
        <f t="shared" si="3075"/>
        <v>-0.61766506465853843</v>
      </c>
    </row>
    <row r="98389" spans="1:3" x14ac:dyDescent="0.3">
      <c r="A98389">
        <v>1824</v>
      </c>
      <c r="B98389">
        <f t="shared" si="3074"/>
        <v>5.3647058823529408</v>
      </c>
      <c r="C98389">
        <f t="shared" si="3075"/>
        <v>0.72954591695014226</v>
      </c>
    </row>
    <row r="98390" spans="1:3" x14ac:dyDescent="0.3">
      <c r="A98390" s="39">
        <v>1345000000</v>
      </c>
      <c r="B98390">
        <f t="shared" si="3074"/>
        <v>3955882.3529411764</v>
      </c>
      <c r="C98390">
        <f t="shared" si="3075"/>
        <v>6.5972433672961719</v>
      </c>
    </row>
    <row r="98391" spans="1:3" x14ac:dyDescent="0.3">
      <c r="A98391">
        <v>977</v>
      </c>
      <c r="B98391">
        <f t="shared" si="3074"/>
        <v>2.8735294117647059</v>
      </c>
      <c r="C98391">
        <f t="shared" si="3075"/>
        <v>0.45841564667651796</v>
      </c>
    </row>
    <row r="98392" spans="1:3" x14ac:dyDescent="0.3">
      <c r="A98392">
        <v>11</v>
      </c>
      <c r="B98392">
        <f t="shared" si="3074"/>
        <v>3.2352941176470591E-2</v>
      </c>
      <c r="C98392">
        <f t="shared" si="3075"/>
        <v>-1.49008623188403</v>
      </c>
    </row>
    <row r="98393" spans="1:3" x14ac:dyDescent="0.3">
      <c r="A98393">
        <v>51679355</v>
      </c>
      <c r="B98393">
        <f t="shared" si="3074"/>
        <v>151998.10294117648</v>
      </c>
      <c r="C98393">
        <f t="shared" si="3075"/>
        <v>5.1818381676334555</v>
      </c>
    </row>
    <row r="98394" spans="1:3" x14ac:dyDescent="0.3">
      <c r="A98394">
        <v>8</v>
      </c>
      <c r="B98394">
        <f t="shared" si="3074"/>
        <v>2.3529411764705882E-2</v>
      </c>
      <c r="C98394">
        <f t="shared" si="3075"/>
        <v>-1.6283889300503116</v>
      </c>
    </row>
    <row r="98395" spans="1:3" x14ac:dyDescent="0.3">
      <c r="A98395">
        <v>75269642</v>
      </c>
      <c r="B98395">
        <f t="shared" si="3074"/>
        <v>221381.3</v>
      </c>
      <c r="C98395">
        <f t="shared" si="3075"/>
        <v>5.3451409333909252</v>
      </c>
    </row>
    <row r="98396" spans="1:3" x14ac:dyDescent="0.3">
      <c r="A98396">
        <v>290805</v>
      </c>
      <c r="B98396">
        <f t="shared" si="3074"/>
        <v>855.30882352941171</v>
      </c>
      <c r="C98396">
        <f t="shared" si="3075"/>
        <v>2.9321229523171715</v>
      </c>
    </row>
    <row r="98397" spans="1:3" x14ac:dyDescent="0.3">
      <c r="A98397">
        <v>3015</v>
      </c>
      <c r="B98397">
        <f t="shared" si="3074"/>
        <v>8.867647058823529</v>
      </c>
      <c r="C98397">
        <f t="shared" si="3075"/>
        <v>0.94780839943391493</v>
      </c>
    </row>
    <row r="98398" spans="1:3" x14ac:dyDescent="0.3">
      <c r="A98398">
        <v>22083</v>
      </c>
      <c r="B98398">
        <f t="shared" si="3074"/>
        <v>64.95</v>
      </c>
      <c r="C98398">
        <f t="shared" si="3075"/>
        <v>1.8125791554090467</v>
      </c>
    </row>
    <row r="98399" spans="1:3" x14ac:dyDescent="0.3">
      <c r="A98399">
        <v>18717</v>
      </c>
      <c r="B98399">
        <f t="shared" si="3074"/>
        <v>55.05</v>
      </c>
      <c r="C98399">
        <f t="shared" si="3075"/>
        <v>1.7407573233077707</v>
      </c>
    </row>
    <row r="98400" spans="1:3" x14ac:dyDescent="0.3">
      <c r="A98400">
        <v>1279</v>
      </c>
      <c r="B98400">
        <f t="shared" si="3074"/>
        <v>3.7617647058823529</v>
      </c>
      <c r="C98400">
        <f t="shared" si="3075"/>
        <v>0.57539162743639882</v>
      </c>
    </row>
    <row r="98401" spans="1:3" x14ac:dyDescent="0.3">
      <c r="A98401">
        <v>141</v>
      </c>
      <c r="B98401">
        <f t="shared" si="3074"/>
        <v>0.4147058823529412</v>
      </c>
      <c r="C98401">
        <f t="shared" si="3075"/>
        <v>-0.38225980438687518</v>
      </c>
    </row>
    <row r="98402" spans="1:3" x14ac:dyDescent="0.3">
      <c r="A98402">
        <v>52</v>
      </c>
      <c r="B98402">
        <f t="shared" si="3074"/>
        <v>0.15294117647058825</v>
      </c>
      <c r="C98402">
        <f t="shared" si="3075"/>
        <v>-0.81547557340745591</v>
      </c>
    </row>
    <row r="98403" spans="1:3" x14ac:dyDescent="0.3">
      <c r="A98403">
        <v>33</v>
      </c>
      <c r="B98403">
        <f t="shared" si="3074"/>
        <v>9.7058823529411767E-2</v>
      </c>
      <c r="C98403">
        <f t="shared" si="3075"/>
        <v>-1.0129649771643676</v>
      </c>
    </row>
    <row r="98404" spans="1:3" x14ac:dyDescent="0.3">
      <c r="A98404">
        <v>147</v>
      </c>
      <c r="B98404">
        <f t="shared" si="3074"/>
        <v>0.43235294117647061</v>
      </c>
      <c r="C98404">
        <f t="shared" si="3075"/>
        <v>-0.36416158229407902</v>
      </c>
    </row>
    <row r="98405" spans="1:3" x14ac:dyDescent="0.3">
      <c r="A98405">
        <v>626</v>
      </c>
      <c r="B98405">
        <f t="shared" si="3074"/>
        <v>1.8411764705882352</v>
      </c>
      <c r="C98405">
        <f t="shared" si="3075"/>
        <v>0.26509541616817456</v>
      </c>
    </row>
    <row r="98406" spans="1:3" x14ac:dyDescent="0.3">
      <c r="A98406">
        <v>54001</v>
      </c>
      <c r="B98406">
        <f t="shared" si="3074"/>
        <v>158.82647058823528</v>
      </c>
      <c r="C98406">
        <f t="shared" si="3075"/>
        <v>2.2009228851966522</v>
      </c>
    </row>
    <row r="98407" spans="1:3" x14ac:dyDescent="0.3">
      <c r="A98407">
        <v>56</v>
      </c>
      <c r="B98407">
        <f t="shared" si="3074"/>
        <v>0.16470588235294117</v>
      </c>
      <c r="C98407">
        <f t="shared" si="3075"/>
        <v>-0.78329089003605468</v>
      </c>
    </row>
    <row r="98408" spans="1:3" x14ac:dyDescent="0.3">
      <c r="A98408">
        <v>3</v>
      </c>
      <c r="B98408">
        <f t="shared" si="3074"/>
        <v>8.8235294117647058E-3</v>
      </c>
      <c r="C98408">
        <f t="shared" si="3075"/>
        <v>-2.0543576623225928</v>
      </c>
    </row>
    <row r="98409" spans="1:3" x14ac:dyDescent="0.3">
      <c r="A98409">
        <v>1032</v>
      </c>
      <c r="B98409">
        <f t="shared" si="3074"/>
        <v>3.0352941176470587</v>
      </c>
      <c r="C98409">
        <f t="shared" si="3075"/>
        <v>0.48220078024893742</v>
      </c>
    </row>
    <row r="98410" spans="1:3" x14ac:dyDescent="0.3">
      <c r="A98410">
        <v>280</v>
      </c>
      <c r="B98410">
        <f t="shared" si="3074"/>
        <v>0.82352941176470584</v>
      </c>
      <c r="C98410">
        <f t="shared" si="3075"/>
        <v>-8.432088570003593E-2</v>
      </c>
    </row>
    <row r="98411" spans="1:3" x14ac:dyDescent="0.3">
      <c r="A98411">
        <v>296634</v>
      </c>
      <c r="B98411">
        <f t="shared" si="3074"/>
        <v>872.45294117647063</v>
      </c>
      <c r="C98411">
        <f t="shared" si="3075"/>
        <v>2.9407420110598079</v>
      </c>
    </row>
    <row r="98412" spans="1:3" x14ac:dyDescent="0.3">
      <c r="A98412">
        <v>19272</v>
      </c>
      <c r="B98412">
        <f t="shared" si="3074"/>
        <v>56.682352941176468</v>
      </c>
      <c r="C98412">
        <f t="shared" si="3075"/>
        <v>1.7534478699480318</v>
      </c>
    </row>
    <row r="98413" spans="1:3" x14ac:dyDescent="0.3">
      <c r="A98413">
        <v>11</v>
      </c>
      <c r="B98413">
        <f t="shared" si="3074"/>
        <v>3.2352941176470591E-2</v>
      </c>
      <c r="C98413">
        <f t="shared" si="3075"/>
        <v>-1.49008623188403</v>
      </c>
    </row>
    <row r="98414" spans="1:3" x14ac:dyDescent="0.3">
      <c r="A98414">
        <v>3</v>
      </c>
      <c r="B98414">
        <f t="shared" si="3074"/>
        <v>8.8235294117647058E-3</v>
      </c>
      <c r="C98414">
        <f t="shared" si="3075"/>
        <v>-2.0543576623225928</v>
      </c>
    </row>
    <row r="98415" spans="1:3" x14ac:dyDescent="0.3">
      <c r="A98415">
        <v>160</v>
      </c>
      <c r="B98415">
        <f t="shared" si="3074"/>
        <v>0.47058823529411764</v>
      </c>
      <c r="C98415">
        <f t="shared" si="3075"/>
        <v>-0.32735893438633035</v>
      </c>
    </row>
    <row r="98416" spans="1:3" x14ac:dyDescent="0.3">
      <c r="A98416">
        <v>1246</v>
      </c>
      <c r="B98416">
        <f t="shared" si="3074"/>
        <v>3.664705882352941</v>
      </c>
      <c r="C98416">
        <f t="shared" si="3075"/>
        <v>0.56403912528089573</v>
      </c>
    </row>
    <row r="98417" spans="1:3" x14ac:dyDescent="0.3">
      <c r="A98417">
        <v>8841</v>
      </c>
      <c r="B98417">
        <f t="shared" si="3074"/>
        <v>26.002941176470589</v>
      </c>
      <c r="C98417">
        <f t="shared" si="3075"/>
        <v>1.4150224735273325</v>
      </c>
    </row>
    <row r="98418" spans="1:3" x14ac:dyDescent="0.3">
      <c r="A98418">
        <v>670197190</v>
      </c>
      <c r="B98418">
        <f t="shared" si="3074"/>
        <v>1971168.205882353</v>
      </c>
      <c r="C98418">
        <f t="shared" si="3075"/>
        <v>6.2947236855527118</v>
      </c>
    </row>
    <row r="98419" spans="1:3" x14ac:dyDescent="0.3">
      <c r="A98419">
        <v>8055</v>
      </c>
      <c r="B98419">
        <f t="shared" si="3074"/>
        <v>23.691176470588236</v>
      </c>
      <c r="C98419">
        <f t="shared" si="3075"/>
        <v>1.3745866277129817</v>
      </c>
    </row>
    <row r="98420" spans="1:3" x14ac:dyDescent="0.3">
      <c r="A98420">
        <v>4</v>
      </c>
      <c r="B98420">
        <f t="shared" si="3074"/>
        <v>1.1764705882352941E-2</v>
      </c>
      <c r="C98420">
        <f t="shared" si="3075"/>
        <v>-1.9294189257142926</v>
      </c>
    </row>
    <row r="98421" spans="1:3" x14ac:dyDescent="0.3">
      <c r="A98421">
        <v>170</v>
      </c>
      <c r="B98421">
        <f t="shared" si="3074"/>
        <v>0.5</v>
      </c>
      <c r="C98421">
        <f t="shared" si="3075"/>
        <v>-0.3010299956639812</v>
      </c>
    </row>
    <row r="98422" spans="1:3" x14ac:dyDescent="0.3">
      <c r="A98422">
        <v>7</v>
      </c>
      <c r="B98422">
        <f t="shared" si="3074"/>
        <v>2.0588235294117647E-2</v>
      </c>
      <c r="C98422">
        <f t="shared" si="3075"/>
        <v>-1.6863808770279982</v>
      </c>
    </row>
    <row r="98423" spans="1:3" x14ac:dyDescent="0.3">
      <c r="A98423">
        <v>55664</v>
      </c>
      <c r="B98423">
        <f t="shared" si="3074"/>
        <v>163.71764705882353</v>
      </c>
      <c r="C98423">
        <f t="shared" si="3075"/>
        <v>2.2140954943612585</v>
      </c>
    </row>
    <row r="98424" spans="1:3" x14ac:dyDescent="0.3">
      <c r="A98424">
        <v>1481</v>
      </c>
      <c r="B98424">
        <f t="shared" si="3074"/>
        <v>4.3558823529411761</v>
      </c>
      <c r="C98424">
        <f t="shared" si="3075"/>
        <v>0.63907614147895331</v>
      </c>
    </row>
    <row r="98425" spans="1:3" x14ac:dyDescent="0.3">
      <c r="A98425">
        <v>5077</v>
      </c>
      <c r="B98425">
        <f t="shared" si="3074"/>
        <v>14.93235294117647</v>
      </c>
      <c r="C98425">
        <f t="shared" si="3075"/>
        <v>1.1741282463623499</v>
      </c>
    </row>
    <row r="98426" spans="1:3" x14ac:dyDescent="0.3">
      <c r="A98426">
        <v>214</v>
      </c>
      <c r="B98426">
        <f t="shared" si="3074"/>
        <v>0.62941176470588234</v>
      </c>
      <c r="C98426">
        <f t="shared" si="3075"/>
        <v>-0.2010651436930643</v>
      </c>
    </row>
    <row r="98427" spans="1:3" x14ac:dyDescent="0.3">
      <c r="A98427">
        <v>459</v>
      </c>
      <c r="B98427">
        <f t="shared" si="3074"/>
        <v>1.35</v>
      </c>
      <c r="C98427">
        <f t="shared" si="3075"/>
        <v>0.13033376849500614</v>
      </c>
    </row>
    <row r="98428" spans="1:3" x14ac:dyDescent="0.3">
      <c r="A98428">
        <v>243</v>
      </c>
      <c r="B98428">
        <f t="shared" si="3074"/>
        <v>0.71470588235294119</v>
      </c>
      <c r="C98428">
        <f t="shared" si="3075"/>
        <v>-0.14587264344394293</v>
      </c>
    </row>
    <row r="98429" spans="1:3" x14ac:dyDescent="0.3">
      <c r="A98429">
        <v>713</v>
      </c>
      <c r="B98429">
        <f t="shared" si="3074"/>
        <v>2.0970588235294119</v>
      </c>
      <c r="C98429">
        <f t="shared" si="3075"/>
        <v>0.32161061280961045</v>
      </c>
    </row>
    <row r="98430" spans="1:3" x14ac:dyDescent="0.3">
      <c r="A98430">
        <v>43277</v>
      </c>
      <c r="B98430">
        <f t="shared" si="3074"/>
        <v>127.28529411764706</v>
      </c>
      <c r="C98430">
        <f t="shared" si="3075"/>
        <v>2.1047782304212492</v>
      </c>
    </row>
    <row r="98431" spans="1:3" x14ac:dyDescent="0.3">
      <c r="A98431">
        <v>273758</v>
      </c>
      <c r="B98431">
        <f t="shared" si="3074"/>
        <v>805.17058823529408</v>
      </c>
      <c r="C98431">
        <f t="shared" si="3075"/>
        <v>2.9058879023313602</v>
      </c>
    </row>
    <row r="98432" spans="1:3" x14ac:dyDescent="0.3">
      <c r="A98432">
        <v>7494</v>
      </c>
      <c r="B98432">
        <f t="shared" si="3074"/>
        <v>22.041176470588237</v>
      </c>
      <c r="C98432">
        <f t="shared" si="3075"/>
        <v>1.343234771715524</v>
      </c>
    </row>
    <row r="98433" spans="1:3" x14ac:dyDescent="0.3">
      <c r="A98433">
        <v>66</v>
      </c>
      <c r="B98433">
        <f t="shared" si="3074"/>
        <v>0.19411764705882353</v>
      </c>
      <c r="C98433">
        <f t="shared" si="3075"/>
        <v>-0.71193498150038648</v>
      </c>
    </row>
    <row r="98434" spans="1:3" x14ac:dyDescent="0.3">
      <c r="A98434">
        <v>121</v>
      </c>
      <c r="B98434">
        <f t="shared" ref="B98434:B98497" si="3076">A98434/340</f>
        <v>0.35588235294117648</v>
      </c>
      <c r="C98434">
        <f t="shared" ref="C98434:C98497" si="3077">LOG10(B98434)</f>
        <v>-0.44869354672580503</v>
      </c>
    </row>
    <row r="98435" spans="1:3" x14ac:dyDescent="0.3">
      <c r="A98435">
        <v>155337</v>
      </c>
      <c r="B98435">
        <f t="shared" si="3076"/>
        <v>456.87352941176471</v>
      </c>
      <c r="C98435">
        <f t="shared" si="3077"/>
        <v>2.659795996393572</v>
      </c>
    </row>
    <row r="98436" spans="1:3" x14ac:dyDescent="0.3">
      <c r="A98436">
        <v>489</v>
      </c>
      <c r="B98436">
        <f t="shared" si="3076"/>
        <v>1.4382352941176471</v>
      </c>
      <c r="C98436">
        <f t="shared" si="3077"/>
        <v>0.15782994208136511</v>
      </c>
    </row>
    <row r="98437" spans="1:3" x14ac:dyDescent="0.3">
      <c r="A98437">
        <v>75</v>
      </c>
      <c r="B98437">
        <f t="shared" si="3076"/>
        <v>0.22058823529411764</v>
      </c>
      <c r="C98437">
        <f t="shared" si="3077"/>
        <v>-0.65641765365055504</v>
      </c>
    </row>
    <row r="98438" spans="1:3" x14ac:dyDescent="0.3">
      <c r="A98438">
        <v>523646</v>
      </c>
      <c r="B98438">
        <f t="shared" si="3076"/>
        <v>1540.1352941176472</v>
      </c>
      <c r="C98438">
        <f t="shared" si="3077"/>
        <v>3.1875588733740337</v>
      </c>
    </row>
    <row r="98439" spans="1:3" x14ac:dyDescent="0.3">
      <c r="A98439">
        <v>221731</v>
      </c>
      <c r="B98439">
        <f t="shared" si="3076"/>
        <v>652.15</v>
      </c>
      <c r="C98439">
        <f t="shared" si="3077"/>
        <v>2.8143474986151356</v>
      </c>
    </row>
    <row r="98440" spans="1:3" x14ac:dyDescent="0.3">
      <c r="A98440">
        <v>28</v>
      </c>
      <c r="B98440">
        <f t="shared" si="3076"/>
        <v>8.2352941176470587E-2</v>
      </c>
      <c r="C98440">
        <f t="shared" si="3077"/>
        <v>-1.0843208857000359</v>
      </c>
    </row>
    <row r="98441" spans="1:3" x14ac:dyDescent="0.3">
      <c r="A98441">
        <v>592</v>
      </c>
      <c r="B98441">
        <f t="shared" si="3076"/>
        <v>1.7411764705882353</v>
      </c>
      <c r="C98441">
        <f t="shared" si="3077"/>
        <v>0.24084278968066467</v>
      </c>
    </row>
    <row r="98442" spans="1:3" x14ac:dyDescent="0.3">
      <c r="A98442">
        <v>24</v>
      </c>
      <c r="B98442">
        <f t="shared" si="3076"/>
        <v>7.0588235294117646E-2</v>
      </c>
      <c r="C98442">
        <f t="shared" si="3077"/>
        <v>-1.151267675330649</v>
      </c>
    </row>
    <row r="98443" spans="1:3" x14ac:dyDescent="0.3">
      <c r="A98443">
        <v>33</v>
      </c>
      <c r="B98443">
        <f t="shared" si="3076"/>
        <v>9.7058823529411767E-2</v>
      </c>
      <c r="C98443">
        <f t="shared" si="3077"/>
        <v>-1.0129649771643676</v>
      </c>
    </row>
    <row r="98444" spans="1:3" x14ac:dyDescent="0.3">
      <c r="A98444">
        <v>14864</v>
      </c>
      <c r="B98444">
        <f t="shared" si="3076"/>
        <v>43.71764705882353</v>
      </c>
      <c r="C98444">
        <f t="shared" si="3077"/>
        <v>1.6406567796073115</v>
      </c>
    </row>
    <row r="98445" spans="1:3" x14ac:dyDescent="0.3">
      <c r="A98445">
        <v>44</v>
      </c>
      <c r="B98445">
        <f t="shared" si="3076"/>
        <v>0.12941176470588237</v>
      </c>
      <c r="C98445">
        <f t="shared" si="3077"/>
        <v>-0.8880262405560676</v>
      </c>
    </row>
    <row r="98446" spans="1:3" x14ac:dyDescent="0.3">
      <c r="A98446">
        <v>356730</v>
      </c>
      <c r="B98446">
        <f t="shared" si="3076"/>
        <v>1049.2058823529412</v>
      </c>
      <c r="C98446">
        <f t="shared" si="3077"/>
        <v>3.0208607167889427</v>
      </c>
    </row>
    <row r="98447" spans="1:3" x14ac:dyDescent="0.3">
      <c r="A98447">
        <v>382</v>
      </c>
      <c r="B98447">
        <f t="shared" si="3076"/>
        <v>1.1235294117647059</v>
      </c>
      <c r="C98447">
        <f t="shared" si="3077"/>
        <v>5.0584445869453612E-2</v>
      </c>
    </row>
    <row r="98448" spans="1:3" x14ac:dyDescent="0.3">
      <c r="A98448">
        <v>164</v>
      </c>
      <c r="B98448">
        <f t="shared" si="3076"/>
        <v>0.4823529411764706</v>
      </c>
      <c r="C98448">
        <f t="shared" si="3077"/>
        <v>-0.31663506899455723</v>
      </c>
    </row>
    <row r="98449" spans="1:3" x14ac:dyDescent="0.3">
      <c r="A98449">
        <v>82</v>
      </c>
      <c r="B98449">
        <f t="shared" si="3076"/>
        <v>0.2411764705882353</v>
      </c>
      <c r="C98449">
        <f t="shared" si="3077"/>
        <v>-0.61766506465853843</v>
      </c>
    </row>
    <row r="98450" spans="1:3" x14ac:dyDescent="0.3">
      <c r="A98450">
        <v>1120</v>
      </c>
      <c r="B98450">
        <f t="shared" si="3076"/>
        <v>3.2941176470588234</v>
      </c>
      <c r="C98450">
        <f t="shared" si="3077"/>
        <v>0.51773910562792647</v>
      </c>
    </row>
    <row r="98451" spans="1:3" x14ac:dyDescent="0.3">
      <c r="A98451">
        <v>1030</v>
      </c>
      <c r="B98451">
        <f t="shared" si="3076"/>
        <v>3.0294117647058822</v>
      </c>
      <c r="C98451">
        <f t="shared" si="3077"/>
        <v>0.48135830766291704</v>
      </c>
    </row>
    <row r="98452" spans="1:3" x14ac:dyDescent="0.3">
      <c r="A98452">
        <v>831</v>
      </c>
      <c r="B98452">
        <f t="shared" si="3076"/>
        <v>2.4441176470588237</v>
      </c>
      <c r="C98452">
        <f t="shared" si="3077"/>
        <v>0.38812210674185588</v>
      </c>
    </row>
    <row r="98453" spans="1:3" x14ac:dyDescent="0.3">
      <c r="A98453">
        <v>119269</v>
      </c>
      <c r="B98453">
        <f t="shared" si="3076"/>
        <v>350.79117647058825</v>
      </c>
      <c r="C98453">
        <f t="shared" si="3077"/>
        <v>2.5450486609245395</v>
      </c>
    </row>
    <row r="98454" spans="1:3" x14ac:dyDescent="0.3">
      <c r="A98454">
        <v>12</v>
      </c>
      <c r="B98454">
        <f t="shared" si="3076"/>
        <v>3.5294117647058823E-2</v>
      </c>
      <c r="C98454">
        <f t="shared" si="3077"/>
        <v>-1.4522976709946303</v>
      </c>
    </row>
    <row r="98455" spans="1:3" x14ac:dyDescent="0.3">
      <c r="A98455">
        <v>18</v>
      </c>
      <c r="B98455">
        <f t="shared" si="3076"/>
        <v>5.2941176470588235E-2</v>
      </c>
      <c r="C98455">
        <f t="shared" si="3077"/>
        <v>-1.2762064119389491</v>
      </c>
    </row>
    <row r="98456" spans="1:3" x14ac:dyDescent="0.3">
      <c r="A98456">
        <v>25</v>
      </c>
      <c r="B98456">
        <f t="shared" si="3076"/>
        <v>7.3529411764705885E-2</v>
      </c>
      <c r="C98456">
        <f t="shared" si="3077"/>
        <v>-1.1335389083702174</v>
      </c>
    </row>
    <row r="98457" spans="1:3" x14ac:dyDescent="0.3">
      <c r="A98457">
        <v>178</v>
      </c>
      <c r="B98457">
        <f t="shared" si="3076"/>
        <v>0.52352941176470591</v>
      </c>
      <c r="C98457">
        <f t="shared" si="3077"/>
        <v>-0.28105891473336114</v>
      </c>
    </row>
    <row r="98458" spans="1:3" x14ac:dyDescent="0.3">
      <c r="A98458">
        <v>50</v>
      </c>
      <c r="B98458">
        <f t="shared" si="3076"/>
        <v>0.14705882352941177</v>
      </c>
      <c r="C98458">
        <f t="shared" si="3077"/>
        <v>-0.83250891270623628</v>
      </c>
    </row>
    <row r="98459" spans="1:3" x14ac:dyDescent="0.3">
      <c r="A98459" s="39">
        <v>340000000000</v>
      </c>
      <c r="B98459">
        <f t="shared" si="3076"/>
        <v>1000000000</v>
      </c>
      <c r="C98459">
        <f t="shared" si="3077"/>
        <v>9</v>
      </c>
    </row>
    <row r="98460" spans="1:3" x14ac:dyDescent="0.3">
      <c r="A98460">
        <v>2578</v>
      </c>
      <c r="B98460">
        <f t="shared" si="3076"/>
        <v>7.5823529411764703</v>
      </c>
      <c r="C98460">
        <f t="shared" si="3077"/>
        <v>0.87980399597512904</v>
      </c>
    </row>
    <row r="98461" spans="1:3" x14ac:dyDescent="0.3">
      <c r="A98461">
        <v>5473</v>
      </c>
      <c r="B98461">
        <f t="shared" si="3076"/>
        <v>16.097058823529412</v>
      </c>
      <c r="C98461">
        <f t="shared" si="3077"/>
        <v>1.2067465311002499</v>
      </c>
    </row>
    <row r="98462" spans="1:3" x14ac:dyDescent="0.3">
      <c r="A98462">
        <v>4665928</v>
      </c>
      <c r="B98462">
        <f t="shared" si="3076"/>
        <v>13723.317647058824</v>
      </c>
      <c r="C98462">
        <f t="shared" si="3077"/>
        <v>4.1374591158629812</v>
      </c>
    </row>
    <row r="98463" spans="1:3" x14ac:dyDescent="0.3">
      <c r="A98463">
        <v>43</v>
      </c>
      <c r="B98463">
        <f t="shared" si="3076"/>
        <v>0.12647058823529411</v>
      </c>
      <c r="C98463">
        <f t="shared" si="3077"/>
        <v>-0.89801046146266861</v>
      </c>
    </row>
    <row r="98464" spans="1:3" x14ac:dyDescent="0.3">
      <c r="A98464">
        <v>387</v>
      </c>
      <c r="B98464">
        <f t="shared" si="3076"/>
        <v>1.138235294117647</v>
      </c>
      <c r="C98464">
        <f t="shared" si="3077"/>
        <v>5.6232047976656256E-2</v>
      </c>
    </row>
    <row r="98465" spans="1:3" x14ac:dyDescent="0.3">
      <c r="A98465">
        <v>132</v>
      </c>
      <c r="B98465">
        <f t="shared" si="3076"/>
        <v>0.38823529411764707</v>
      </c>
      <c r="C98465">
        <f t="shared" si="3077"/>
        <v>-0.41090498583640522</v>
      </c>
    </row>
    <row r="98466" spans="1:3" x14ac:dyDescent="0.3">
      <c r="A98466">
        <v>216093</v>
      </c>
      <c r="B98466">
        <f t="shared" si="3076"/>
        <v>635.56764705882358</v>
      </c>
      <c r="C98466">
        <f t="shared" si="3077"/>
        <v>2.8031617817678169</v>
      </c>
    </row>
    <row r="98467" spans="1:3" x14ac:dyDescent="0.3">
      <c r="A98467">
        <v>40307</v>
      </c>
      <c r="B98467">
        <f t="shared" si="3076"/>
        <v>118.55</v>
      </c>
      <c r="C98467">
        <f t="shared" si="3077"/>
        <v>2.0739015583142071</v>
      </c>
    </row>
    <row r="98468" spans="1:3" x14ac:dyDescent="0.3">
      <c r="A98468">
        <v>276364</v>
      </c>
      <c r="B98468">
        <f t="shared" si="3076"/>
        <v>812.83529411764709</v>
      </c>
      <c r="C98468">
        <f t="shared" si="3077"/>
        <v>2.9100025528480056</v>
      </c>
    </row>
    <row r="98469" spans="1:3" x14ac:dyDescent="0.3">
      <c r="A98469">
        <v>210</v>
      </c>
      <c r="B98469">
        <f t="shared" si="3076"/>
        <v>0.61764705882352944</v>
      </c>
      <c r="C98469">
        <f t="shared" si="3077"/>
        <v>-0.20925962230833584</v>
      </c>
    </row>
    <row r="98470" spans="1:3" x14ac:dyDescent="0.3">
      <c r="A98470">
        <v>3</v>
      </c>
      <c r="B98470">
        <f t="shared" si="3076"/>
        <v>8.8235294117647058E-3</v>
      </c>
      <c r="C98470">
        <f t="shared" si="3077"/>
        <v>-2.0543576623225928</v>
      </c>
    </row>
    <row r="98471" spans="1:3" x14ac:dyDescent="0.3">
      <c r="A98471">
        <v>38</v>
      </c>
      <c r="B98471">
        <f t="shared" si="3076"/>
        <v>0.11176470588235295</v>
      </c>
      <c r="C98471">
        <f t="shared" si="3077"/>
        <v>-0.95169532042544491</v>
      </c>
    </row>
    <row r="98472" spans="1:3" x14ac:dyDescent="0.3">
      <c r="A98472">
        <v>3054</v>
      </c>
      <c r="B98472">
        <f t="shared" si="3076"/>
        <v>8.9823529411764707</v>
      </c>
      <c r="C98472">
        <f t="shared" si="3077"/>
        <v>0.95339011567814724</v>
      </c>
    </row>
    <row r="98473" spans="1:3" x14ac:dyDescent="0.3">
      <c r="A98473">
        <v>6544</v>
      </c>
      <c r="B98473">
        <f t="shared" si="3076"/>
        <v>19.247058823529411</v>
      </c>
      <c r="C98473">
        <f t="shared" si="3077"/>
        <v>1.2843643736210115</v>
      </c>
    </row>
    <row r="98474" spans="1:3" x14ac:dyDescent="0.3">
      <c r="A98474">
        <v>1166</v>
      </c>
      <c r="B98474">
        <f t="shared" si="3076"/>
        <v>3.4294117647058822</v>
      </c>
      <c r="C98474">
        <f t="shared" si="3077"/>
        <v>0.53521963338074008</v>
      </c>
    </row>
    <row r="98475" spans="1:3" x14ac:dyDescent="0.3">
      <c r="A98475">
        <v>672296</v>
      </c>
      <c r="B98475">
        <f t="shared" si="3076"/>
        <v>1977.3411764705882</v>
      </c>
      <c r="C98475">
        <f t="shared" si="3077"/>
        <v>3.2960816102721213</v>
      </c>
    </row>
    <row r="98476" spans="1:3" x14ac:dyDescent="0.3">
      <c r="A98476">
        <v>4652</v>
      </c>
      <c r="B98476">
        <f t="shared" si="3076"/>
        <v>13.68235294117647</v>
      </c>
      <c r="C98476">
        <f t="shared" si="3077"/>
        <v>1.1361607890141556</v>
      </c>
    </row>
    <row r="98477" spans="1:3" x14ac:dyDescent="0.3">
      <c r="A98477">
        <v>43</v>
      </c>
      <c r="B98477">
        <f t="shared" si="3076"/>
        <v>0.12647058823529411</v>
      </c>
      <c r="C98477">
        <f t="shared" si="3077"/>
        <v>-0.89801046146266861</v>
      </c>
    </row>
    <row r="98478" spans="1:3" x14ac:dyDescent="0.3">
      <c r="A98478">
        <v>34</v>
      </c>
      <c r="B98478">
        <f t="shared" si="3076"/>
        <v>0.1</v>
      </c>
      <c r="C98478">
        <f t="shared" si="3077"/>
        <v>-1</v>
      </c>
    </row>
    <row r="98479" spans="1:3" x14ac:dyDescent="0.3">
      <c r="A98479">
        <v>292</v>
      </c>
      <c r="B98479">
        <f t="shared" si="3076"/>
        <v>0.85882352941176465</v>
      </c>
      <c r="C98479">
        <f t="shared" si="3077"/>
        <v>-6.6096065593836864E-2</v>
      </c>
    </row>
    <row r="98480" spans="1:3" x14ac:dyDescent="0.3">
      <c r="A98480">
        <v>56</v>
      </c>
      <c r="B98480">
        <f t="shared" si="3076"/>
        <v>0.16470588235294117</v>
      </c>
      <c r="C98480">
        <f t="shared" si="3077"/>
        <v>-0.78329089003605468</v>
      </c>
    </row>
    <row r="98481" spans="1:3" x14ac:dyDescent="0.3">
      <c r="A98481">
        <v>3</v>
      </c>
      <c r="B98481">
        <f t="shared" si="3076"/>
        <v>8.8235294117647058E-3</v>
      </c>
      <c r="C98481">
        <f t="shared" si="3077"/>
        <v>-2.0543576623225928</v>
      </c>
    </row>
    <row r="98482" spans="1:3" x14ac:dyDescent="0.3">
      <c r="A98482">
        <v>189</v>
      </c>
      <c r="B98482">
        <f t="shared" si="3076"/>
        <v>0.55588235294117649</v>
      </c>
      <c r="C98482">
        <f t="shared" si="3077"/>
        <v>-0.25501711286901096</v>
      </c>
    </row>
    <row r="98483" spans="1:3" x14ac:dyDescent="0.3">
      <c r="A98483">
        <v>250</v>
      </c>
      <c r="B98483">
        <f t="shared" si="3076"/>
        <v>0.73529411764705888</v>
      </c>
      <c r="C98483">
        <f t="shared" si="3077"/>
        <v>-0.13353890837021748</v>
      </c>
    </row>
    <row r="98484" spans="1:3" x14ac:dyDescent="0.3">
      <c r="A98484">
        <v>9</v>
      </c>
      <c r="B98484">
        <f t="shared" si="3076"/>
        <v>2.6470588235294117E-2</v>
      </c>
      <c r="C98484">
        <f t="shared" si="3077"/>
        <v>-1.5772364076029302</v>
      </c>
    </row>
    <row r="98485" spans="1:3" x14ac:dyDescent="0.3">
      <c r="A98485">
        <v>4226</v>
      </c>
      <c r="B98485">
        <f t="shared" si="3076"/>
        <v>12.429411764705883</v>
      </c>
      <c r="C98485">
        <f t="shared" si="3077"/>
        <v>1.0944505756740395</v>
      </c>
    </row>
    <row r="98486" spans="1:3" x14ac:dyDescent="0.3">
      <c r="A98486">
        <v>38</v>
      </c>
      <c r="B98486">
        <f t="shared" si="3076"/>
        <v>0.11176470588235295</v>
      </c>
      <c r="C98486">
        <f t="shared" si="3077"/>
        <v>-0.95169532042544491</v>
      </c>
    </row>
    <row r="98487" spans="1:3" x14ac:dyDescent="0.3">
      <c r="A98487">
        <v>110</v>
      </c>
      <c r="B98487">
        <f t="shared" si="3076"/>
        <v>0.3235294117647059</v>
      </c>
      <c r="C98487">
        <f t="shared" si="3077"/>
        <v>-0.49008623188403005</v>
      </c>
    </row>
    <row r="98488" spans="1:3" x14ac:dyDescent="0.3">
      <c r="A98488">
        <v>79</v>
      </c>
      <c r="B98488">
        <f t="shared" si="3076"/>
        <v>0.2323529411764706</v>
      </c>
      <c r="C98488">
        <f t="shared" si="3077"/>
        <v>-0.63385182575181365</v>
      </c>
    </row>
    <row r="98489" spans="1:3" x14ac:dyDescent="0.3">
      <c r="A98489">
        <v>3028</v>
      </c>
      <c r="B98489">
        <f t="shared" si="3076"/>
        <v>8.9058823529411768</v>
      </c>
      <c r="C98489">
        <f t="shared" si="3077"/>
        <v>0.94967695378577999</v>
      </c>
    </row>
    <row r="98490" spans="1:3" x14ac:dyDescent="0.3">
      <c r="A98490">
        <v>55</v>
      </c>
      <c r="B98490">
        <f t="shared" si="3076"/>
        <v>0.16176470588235295</v>
      </c>
      <c r="C98490">
        <f t="shared" si="3077"/>
        <v>-0.79111622754801125</v>
      </c>
    </row>
    <row r="98491" spans="1:3" x14ac:dyDescent="0.3">
      <c r="A98491">
        <v>716</v>
      </c>
      <c r="B98491">
        <f t="shared" si="3076"/>
        <v>2.1058823529411765</v>
      </c>
      <c r="C98491">
        <f t="shared" si="3077"/>
        <v>0.32343410526560046</v>
      </c>
    </row>
    <row r="98492" spans="1:3" x14ac:dyDescent="0.3">
      <c r="A98492">
        <v>18873</v>
      </c>
      <c r="B98492">
        <f t="shared" si="3076"/>
        <v>55.508823529411764</v>
      </c>
      <c r="C98492">
        <f t="shared" si="3077"/>
        <v>1.7443620228624135</v>
      </c>
    </row>
    <row r="98493" spans="1:3" x14ac:dyDescent="0.3">
      <c r="A98493">
        <v>492156</v>
      </c>
      <c r="B98493">
        <f t="shared" si="3076"/>
        <v>1447.5176470588235</v>
      </c>
      <c r="C98493">
        <f t="shared" si="3077"/>
        <v>3.1606238670271432</v>
      </c>
    </row>
    <row r="98494" spans="1:3" x14ac:dyDescent="0.3">
      <c r="A98494">
        <v>9223134</v>
      </c>
      <c r="B98494">
        <f t="shared" si="3076"/>
        <v>27126.864705882352</v>
      </c>
      <c r="C98494">
        <f t="shared" si="3077"/>
        <v>4.4333996013686763</v>
      </c>
    </row>
    <row r="98495" spans="1:3" x14ac:dyDescent="0.3">
      <c r="A98495">
        <v>50259060</v>
      </c>
      <c r="B98495">
        <f t="shared" si="3076"/>
        <v>147820.76470588235</v>
      </c>
      <c r="C98495">
        <f t="shared" si="3077"/>
        <v>5.1697354446390813</v>
      </c>
    </row>
    <row r="98496" spans="1:3" x14ac:dyDescent="0.3">
      <c r="A98496">
        <v>20634</v>
      </c>
      <c r="B98496">
        <f t="shared" si="3076"/>
        <v>60.688235294117646</v>
      </c>
      <c r="C98496">
        <f t="shared" si="3077"/>
        <v>1.7831045091634019</v>
      </c>
    </row>
    <row r="98497" spans="1:3" x14ac:dyDescent="0.3">
      <c r="A98497">
        <v>285</v>
      </c>
      <c r="B98497">
        <f t="shared" si="3076"/>
        <v>0.83823529411764708</v>
      </c>
      <c r="C98497">
        <f t="shared" si="3077"/>
        <v>-7.6634057033744915E-2</v>
      </c>
    </row>
    <row r="98498" spans="1:3" x14ac:dyDescent="0.3">
      <c r="A98498">
        <v>47930878</v>
      </c>
      <c r="B98498">
        <f t="shared" ref="B98498:B98561" si="3078">A98498/340</f>
        <v>140973.17058823528</v>
      </c>
      <c r="C98498">
        <f t="shared" ref="C98498:C98561" si="3079">LOG10(B98498)</f>
        <v>5.1491364674484403</v>
      </c>
    </row>
    <row r="98499" spans="1:3" x14ac:dyDescent="0.3">
      <c r="A98499">
        <v>76</v>
      </c>
      <c r="B98499">
        <f t="shared" si="3078"/>
        <v>0.22352941176470589</v>
      </c>
      <c r="C98499">
        <f t="shared" si="3079"/>
        <v>-0.65066532476146377</v>
      </c>
    </row>
    <row r="98500" spans="1:3" x14ac:dyDescent="0.3">
      <c r="A98500">
        <v>3983328</v>
      </c>
      <c r="B98500">
        <f t="shared" si="3078"/>
        <v>11715.670588235294</v>
      </c>
      <c r="C98500">
        <f t="shared" si="3079"/>
        <v>4.0687671520396984</v>
      </c>
    </row>
    <row r="98501" spans="1:3" x14ac:dyDescent="0.3">
      <c r="A98501">
        <v>314</v>
      </c>
      <c r="B98501">
        <f t="shared" si="3078"/>
        <v>0.92352941176470593</v>
      </c>
      <c r="C98501">
        <f t="shared" si="3079"/>
        <v>-3.4549268969040169E-2</v>
      </c>
    </row>
    <row r="98502" spans="1:3" x14ac:dyDescent="0.3">
      <c r="A98502">
        <v>151</v>
      </c>
      <c r="B98502">
        <f t="shared" si="3078"/>
        <v>0.44411764705882351</v>
      </c>
      <c r="C98502">
        <f t="shared" si="3079"/>
        <v>-0.35250196974908571</v>
      </c>
    </row>
    <row r="98503" spans="1:3" x14ac:dyDescent="0.3">
      <c r="A98503">
        <v>3629</v>
      </c>
      <c r="B98503">
        <f t="shared" si="3078"/>
        <v>10.673529411764706</v>
      </c>
      <c r="C98503">
        <f t="shared" si="3079"/>
        <v>1.0283080511583014</v>
      </c>
    </row>
    <row r="98504" spans="1:3" x14ac:dyDescent="0.3">
      <c r="A98504">
        <v>3883</v>
      </c>
      <c r="B98504">
        <f t="shared" si="3078"/>
        <v>11.420588235294117</v>
      </c>
      <c r="C98504">
        <f t="shared" si="3079"/>
        <v>1.0576884735037924</v>
      </c>
    </row>
    <row r="98505" spans="1:3" x14ac:dyDescent="0.3">
      <c r="A98505">
        <v>174</v>
      </c>
      <c r="B98505">
        <f t="shared" si="3078"/>
        <v>0.5117647058823529</v>
      </c>
      <c r="C98505">
        <f t="shared" si="3079"/>
        <v>-0.29092966875965542</v>
      </c>
    </row>
    <row r="98506" spans="1:3" x14ac:dyDescent="0.3">
      <c r="A98506">
        <v>1820</v>
      </c>
      <c r="B98506">
        <f t="shared" si="3078"/>
        <v>5.3529411764705879</v>
      </c>
      <c r="C98506">
        <f t="shared" si="3079"/>
        <v>0.72859247094281965</v>
      </c>
    </row>
    <row r="98507" spans="1:3" x14ac:dyDescent="0.3">
      <c r="A98507">
        <v>21250</v>
      </c>
      <c r="B98507">
        <f t="shared" si="3078"/>
        <v>62.5</v>
      </c>
      <c r="C98507">
        <f t="shared" si="3079"/>
        <v>1.7958800173440752</v>
      </c>
    </row>
    <row r="98508" spans="1:3" x14ac:dyDescent="0.3">
      <c r="A98508">
        <v>71</v>
      </c>
      <c r="B98508">
        <f t="shared" si="3078"/>
        <v>0.20882352941176471</v>
      </c>
      <c r="C98508">
        <f t="shared" si="3079"/>
        <v>-0.68022056832317979</v>
      </c>
    </row>
    <row r="98509" spans="1:3" x14ac:dyDescent="0.3">
      <c r="A98509">
        <v>633</v>
      </c>
      <c r="B98509">
        <f t="shared" si="3078"/>
        <v>1.861764705882353</v>
      </c>
      <c r="C98509">
        <f t="shared" si="3079"/>
        <v>0.26992479297509997</v>
      </c>
    </row>
    <row r="98510" spans="1:3" x14ac:dyDescent="0.3">
      <c r="A98510">
        <v>17</v>
      </c>
      <c r="B98510">
        <f t="shared" si="3078"/>
        <v>0.05</v>
      </c>
      <c r="C98510">
        <f t="shared" si="3079"/>
        <v>-1.3010299956639813</v>
      </c>
    </row>
    <row r="98511" spans="1:3" x14ac:dyDescent="0.3">
      <c r="A98511">
        <v>1225</v>
      </c>
      <c r="B98511">
        <f t="shared" si="3078"/>
        <v>3.6029411764705883</v>
      </c>
      <c r="C98511">
        <f t="shared" si="3079"/>
        <v>0.5566571716582962</v>
      </c>
    </row>
    <row r="98512" spans="1:3" x14ac:dyDescent="0.3">
      <c r="A98512">
        <v>44</v>
      </c>
      <c r="B98512">
        <f t="shared" si="3078"/>
        <v>0.12941176470588237</v>
      </c>
      <c r="C98512">
        <f t="shared" si="3079"/>
        <v>-0.8880262405560676</v>
      </c>
    </row>
    <row r="98513" spans="1:3" x14ac:dyDescent="0.3">
      <c r="A98513">
        <v>245168</v>
      </c>
      <c r="B98513">
        <f t="shared" si="3078"/>
        <v>721.08235294117651</v>
      </c>
      <c r="C98513">
        <f t="shared" si="3079"/>
        <v>2.8579848671958583</v>
      </c>
    </row>
    <row r="98514" spans="1:3" x14ac:dyDescent="0.3">
      <c r="A98514">
        <v>17050</v>
      </c>
      <c r="B98514">
        <f t="shared" si="3078"/>
        <v>50.147058823529413</v>
      </c>
      <c r="C98514">
        <f t="shared" si="3079"/>
        <v>1.7002454662862614</v>
      </c>
    </row>
    <row r="98515" spans="1:3" x14ac:dyDescent="0.3">
      <c r="A98515">
        <v>433</v>
      </c>
      <c r="B98515">
        <f t="shared" si="3078"/>
        <v>1.2735294117647058</v>
      </c>
      <c r="C98515">
        <f t="shared" si="3079"/>
        <v>0.10500897931111029</v>
      </c>
    </row>
    <row r="98516" spans="1:3" x14ac:dyDescent="0.3">
      <c r="A98516">
        <v>6136</v>
      </c>
      <c r="B98516">
        <f t="shared" si="3078"/>
        <v>18.047058823529412</v>
      </c>
      <c r="C98516">
        <f t="shared" si="3079"/>
        <v>1.2564064338986694</v>
      </c>
    </row>
    <row r="98517" spans="1:3" x14ac:dyDescent="0.3">
      <c r="A98517">
        <v>51</v>
      </c>
      <c r="B98517">
        <f t="shared" si="3078"/>
        <v>0.15</v>
      </c>
      <c r="C98517">
        <f t="shared" si="3079"/>
        <v>-0.82390874094431876</v>
      </c>
    </row>
    <row r="98518" spans="1:3" x14ac:dyDescent="0.3">
      <c r="A98518">
        <v>7</v>
      </c>
      <c r="B98518">
        <f t="shared" si="3078"/>
        <v>2.0588235294117647E-2</v>
      </c>
      <c r="C98518">
        <f t="shared" si="3079"/>
        <v>-1.6863808770279982</v>
      </c>
    </row>
    <row r="98519" spans="1:3" x14ac:dyDescent="0.3">
      <c r="A98519">
        <v>14653</v>
      </c>
      <c r="B98519">
        <f t="shared" si="3078"/>
        <v>43.097058823529409</v>
      </c>
      <c r="C98519">
        <f t="shared" si="3079"/>
        <v>1.6344476325668413</v>
      </c>
    </row>
    <row r="98520" spans="1:3" x14ac:dyDescent="0.3">
      <c r="A98520">
        <v>251</v>
      </c>
      <c r="B98520">
        <f t="shared" si="3078"/>
        <v>0.7382352941176471</v>
      </c>
      <c r="C98520">
        <f t="shared" si="3079"/>
        <v>-0.13180519556121695</v>
      </c>
    </row>
    <row r="98521" spans="1:3" x14ac:dyDescent="0.3">
      <c r="A98521">
        <v>360</v>
      </c>
      <c r="B98521">
        <f t="shared" si="3078"/>
        <v>1.0588235294117647</v>
      </c>
      <c r="C98521">
        <f t="shared" si="3079"/>
        <v>2.4823583725032145E-2</v>
      </c>
    </row>
    <row r="98522" spans="1:3" x14ac:dyDescent="0.3">
      <c r="A98522">
        <v>26</v>
      </c>
      <c r="B98522">
        <f t="shared" si="3078"/>
        <v>7.6470588235294124E-2</v>
      </c>
      <c r="C98522">
        <f t="shared" si="3079"/>
        <v>-1.1165055690714372</v>
      </c>
    </row>
    <row r="98523" spans="1:3" x14ac:dyDescent="0.3">
      <c r="A98523">
        <v>36</v>
      </c>
      <c r="B98523">
        <f t="shared" si="3078"/>
        <v>0.10588235294117647</v>
      </c>
      <c r="C98523">
        <f t="shared" si="3079"/>
        <v>-0.97517641627496787</v>
      </c>
    </row>
    <row r="98524" spans="1:3" x14ac:dyDescent="0.3">
      <c r="A98524">
        <v>231</v>
      </c>
      <c r="B98524">
        <f t="shared" si="3078"/>
        <v>0.67941176470588238</v>
      </c>
      <c r="C98524">
        <f t="shared" si="3079"/>
        <v>-0.16786693715011081</v>
      </c>
    </row>
    <row r="98525" spans="1:3" x14ac:dyDescent="0.3">
      <c r="A98525">
        <v>3158</v>
      </c>
      <c r="B98525">
        <f t="shared" si="3078"/>
        <v>9.2882352941176478</v>
      </c>
      <c r="C98525">
        <f t="shared" si="3079"/>
        <v>0.9679332086300203</v>
      </c>
    </row>
    <row r="98526" spans="1:3" x14ac:dyDescent="0.3">
      <c r="A98526">
        <v>10048</v>
      </c>
      <c r="B98526">
        <f t="shared" si="3078"/>
        <v>29.55294117647059</v>
      </c>
      <c r="C98526">
        <f t="shared" si="3079"/>
        <v>1.4706007093508657</v>
      </c>
    </row>
    <row r="98527" spans="1:3" x14ac:dyDescent="0.3">
      <c r="A98527">
        <v>277415704</v>
      </c>
      <c r="B98527">
        <f t="shared" si="3078"/>
        <v>815928.54117647058</v>
      </c>
      <c r="C98527">
        <f t="shared" si="3079"/>
        <v>5.9116521250140508</v>
      </c>
    </row>
    <row r="98528" spans="1:3" x14ac:dyDescent="0.3">
      <c r="A98528">
        <v>202</v>
      </c>
      <c r="B98528">
        <f t="shared" si="3078"/>
        <v>0.59411764705882353</v>
      </c>
      <c r="C98528">
        <f t="shared" si="3079"/>
        <v>-0.22612754759563136</v>
      </c>
    </row>
    <row r="98529" spans="1:3" x14ac:dyDescent="0.3">
      <c r="A98529">
        <v>3222</v>
      </c>
      <c r="B98529">
        <f t="shared" si="3078"/>
        <v>9.4764705882352942</v>
      </c>
      <c r="C98529">
        <f t="shared" si="3079"/>
        <v>0.97664661904094408</v>
      </c>
    </row>
    <row r="98530" spans="1:3" x14ac:dyDescent="0.3">
      <c r="A98530">
        <v>37163</v>
      </c>
      <c r="B98530">
        <f t="shared" si="3078"/>
        <v>109.30294117647058</v>
      </c>
      <c r="C98530">
        <f t="shared" si="3079"/>
        <v>2.0386318483131585</v>
      </c>
    </row>
    <row r="98531" spans="1:3" x14ac:dyDescent="0.3">
      <c r="A98531">
        <v>88</v>
      </c>
      <c r="B98531">
        <f t="shared" si="3078"/>
        <v>0.25882352941176473</v>
      </c>
      <c r="C98531">
        <f t="shared" si="3079"/>
        <v>-0.58699624489208646</v>
      </c>
    </row>
    <row r="98532" spans="1:3" x14ac:dyDescent="0.3">
      <c r="A98532">
        <v>4801</v>
      </c>
      <c r="B98532">
        <f t="shared" si="3078"/>
        <v>14.120588235294118</v>
      </c>
      <c r="C98532">
        <f t="shared" si="3079"/>
        <v>1.1498527889269106</v>
      </c>
    </row>
    <row r="98533" spans="1:3" x14ac:dyDescent="0.3">
      <c r="A98533">
        <v>12709</v>
      </c>
      <c r="B98533">
        <f t="shared" si="3078"/>
        <v>37.379411764705885</v>
      </c>
      <c r="C98533">
        <f t="shared" si="3079"/>
        <v>1.5726324626567134</v>
      </c>
    </row>
    <row r="98534" spans="1:3" x14ac:dyDescent="0.3">
      <c r="A98534">
        <v>16594</v>
      </c>
      <c r="B98534">
        <f t="shared" si="3078"/>
        <v>48.805882352941175</v>
      </c>
      <c r="C98534">
        <f t="shared" si="3079"/>
        <v>1.6884721687130619</v>
      </c>
    </row>
    <row r="98535" spans="1:3" x14ac:dyDescent="0.3">
      <c r="A98535">
        <v>207</v>
      </c>
      <c r="B98535">
        <f t="shared" si="3078"/>
        <v>0.60882352941176465</v>
      </c>
      <c r="C98535">
        <f t="shared" si="3079"/>
        <v>-0.2155085715853374</v>
      </c>
    </row>
    <row r="98536" spans="1:3" x14ac:dyDescent="0.3">
      <c r="A98536">
        <v>140</v>
      </c>
      <c r="B98536">
        <f t="shared" si="3078"/>
        <v>0.41176470588235292</v>
      </c>
      <c r="C98536">
        <f t="shared" si="3079"/>
        <v>-0.38535088136401713</v>
      </c>
    </row>
    <row r="98537" spans="1:3" x14ac:dyDescent="0.3">
      <c r="A98537">
        <v>8501</v>
      </c>
      <c r="B98537">
        <f t="shared" si="3078"/>
        <v>25.002941176470589</v>
      </c>
      <c r="C98537">
        <f t="shared" si="3079"/>
        <v>1.3979910991352344</v>
      </c>
    </row>
    <row r="98538" spans="1:3" x14ac:dyDescent="0.3">
      <c r="A98538">
        <v>227913</v>
      </c>
      <c r="B98538">
        <f t="shared" si="3078"/>
        <v>670.33235294117651</v>
      </c>
      <c r="C98538">
        <f t="shared" si="3079"/>
        <v>2.8262901807017213</v>
      </c>
    </row>
    <row r="98539" spans="1:3" x14ac:dyDescent="0.3">
      <c r="A98539">
        <v>224549751</v>
      </c>
      <c r="B98539">
        <f t="shared" si="3078"/>
        <v>660440.44411764701</v>
      </c>
      <c r="C98539">
        <f t="shared" si="3079"/>
        <v>5.8198336607738197</v>
      </c>
    </row>
    <row r="98540" spans="1:3" x14ac:dyDescent="0.3">
      <c r="A98540">
        <v>1156</v>
      </c>
      <c r="B98540">
        <f t="shared" si="3078"/>
        <v>3.4</v>
      </c>
      <c r="C98540">
        <f t="shared" si="3079"/>
        <v>0.53147891704225514</v>
      </c>
    </row>
    <row r="98541" spans="1:3" x14ac:dyDescent="0.3">
      <c r="A98541">
        <v>18</v>
      </c>
      <c r="B98541">
        <f t="shared" si="3078"/>
        <v>5.2941176470588235E-2</v>
      </c>
      <c r="C98541">
        <f t="shared" si="3079"/>
        <v>-1.2762064119389491</v>
      </c>
    </row>
    <row r="98542" spans="1:3" x14ac:dyDescent="0.3">
      <c r="A98542">
        <v>1220</v>
      </c>
      <c r="B98542">
        <f t="shared" si="3078"/>
        <v>3.5882352941176472</v>
      </c>
      <c r="C98542">
        <f t="shared" si="3079"/>
        <v>0.55488091363249314</v>
      </c>
    </row>
    <row r="98543" spans="1:3" x14ac:dyDescent="0.3">
      <c r="A98543">
        <v>1545845</v>
      </c>
      <c r="B98543">
        <f t="shared" si="3078"/>
        <v>4546.6029411764703</v>
      </c>
      <c r="C98543">
        <f t="shared" si="3079"/>
        <v>3.6576870285430192</v>
      </c>
    </row>
    <row r="98544" spans="1:3" x14ac:dyDescent="0.3">
      <c r="A98544">
        <v>25469</v>
      </c>
      <c r="B98544">
        <f t="shared" si="3078"/>
        <v>74.908823529411762</v>
      </c>
      <c r="C98544">
        <f t="shared" si="3079"/>
        <v>1.8745329763702121</v>
      </c>
    </row>
    <row r="98545" spans="1:3" x14ac:dyDescent="0.3">
      <c r="A98545">
        <v>5398</v>
      </c>
      <c r="B98545">
        <f t="shared" si="3078"/>
        <v>15.876470588235295</v>
      </c>
      <c r="C98545">
        <f t="shared" si="3079"/>
        <v>1.2007539631782427</v>
      </c>
    </row>
    <row r="98546" spans="1:3" x14ac:dyDescent="0.3">
      <c r="A98546">
        <v>102</v>
      </c>
      <c r="B98546">
        <f t="shared" si="3078"/>
        <v>0.3</v>
      </c>
      <c r="C98546">
        <f t="shared" si="3079"/>
        <v>-0.52287874528033762</v>
      </c>
    </row>
    <row r="98547" spans="1:3" x14ac:dyDescent="0.3">
      <c r="A98547">
        <v>877</v>
      </c>
      <c r="B98547">
        <f t="shared" si="3078"/>
        <v>2.5794117647058825</v>
      </c>
      <c r="C98547">
        <f t="shared" si="3079"/>
        <v>0.41152067632378542</v>
      </c>
    </row>
    <row r="98548" spans="1:3" x14ac:dyDescent="0.3">
      <c r="A98548">
        <v>2657</v>
      </c>
      <c r="B98548">
        <f t="shared" si="3078"/>
        <v>7.8147058823529409</v>
      </c>
      <c r="C98548">
        <f t="shared" si="3079"/>
        <v>0.8929126373680224</v>
      </c>
    </row>
    <row r="98549" spans="1:3" x14ac:dyDescent="0.3">
      <c r="A98549">
        <v>17931</v>
      </c>
      <c r="B98549">
        <f t="shared" si="3078"/>
        <v>52.738235294117644</v>
      </c>
      <c r="C98549">
        <f t="shared" si="3079"/>
        <v>1.7221255935110888</v>
      </c>
    </row>
    <row r="98550" spans="1:3" x14ac:dyDescent="0.3">
      <c r="A98550">
        <v>41258958</v>
      </c>
      <c r="B98550">
        <f t="shared" si="3078"/>
        <v>121349.87647058823</v>
      </c>
      <c r="C98550">
        <f t="shared" si="3079"/>
        <v>5.0840393385734401</v>
      </c>
    </row>
    <row r="98551" spans="1:3" x14ac:dyDescent="0.3">
      <c r="A98551">
        <v>13</v>
      </c>
      <c r="B98551">
        <f t="shared" si="3078"/>
        <v>3.8235294117647062E-2</v>
      </c>
      <c r="C98551">
        <f t="shared" si="3079"/>
        <v>-1.4175355647354184</v>
      </c>
    </row>
    <row r="98552" spans="1:3" x14ac:dyDescent="0.3">
      <c r="A98552">
        <v>736</v>
      </c>
      <c r="B98552">
        <f t="shared" si="3078"/>
        <v>2.164705882352941</v>
      </c>
      <c r="C98552">
        <f t="shared" si="3079"/>
        <v>0.33539889729524369</v>
      </c>
    </row>
    <row r="98553" spans="1:3" x14ac:dyDescent="0.3">
      <c r="A98553">
        <v>134</v>
      </c>
      <c r="B98553">
        <f t="shared" si="3078"/>
        <v>0.39411764705882352</v>
      </c>
      <c r="C98553">
        <f t="shared" si="3079"/>
        <v>-0.40437411867744749</v>
      </c>
    </row>
    <row r="98554" spans="1:3" x14ac:dyDescent="0.3">
      <c r="A98554">
        <v>4388</v>
      </c>
      <c r="B98554">
        <f t="shared" si="3078"/>
        <v>12.905882352941177</v>
      </c>
      <c r="C98554">
        <f t="shared" si="3079"/>
        <v>1.1107877018604184</v>
      </c>
    </row>
    <row r="98555" spans="1:3" x14ac:dyDescent="0.3">
      <c r="A98555">
        <v>864</v>
      </c>
      <c r="B98555">
        <f t="shared" si="3078"/>
        <v>2.5411764705882351</v>
      </c>
      <c r="C98555">
        <f t="shared" si="3079"/>
        <v>0.40503482543663816</v>
      </c>
    </row>
    <row r="98556" spans="1:3" x14ac:dyDescent="0.3">
      <c r="A98556">
        <v>27</v>
      </c>
      <c r="B98556">
        <f t="shared" si="3078"/>
        <v>7.9411764705882348E-2</v>
      </c>
      <c r="C98556">
        <f t="shared" si="3079"/>
        <v>-1.1001151528832678</v>
      </c>
    </row>
    <row r="98557" spans="1:3" x14ac:dyDescent="0.3">
      <c r="A98557">
        <v>6513</v>
      </c>
      <c r="B98557">
        <f t="shared" si="3078"/>
        <v>19.155882352941177</v>
      </c>
      <c r="C98557">
        <f t="shared" si="3079"/>
        <v>1.2823021611318273</v>
      </c>
    </row>
    <row r="98558" spans="1:3" x14ac:dyDescent="0.3">
      <c r="A98558">
        <v>340</v>
      </c>
      <c r="B98558">
        <f t="shared" si="3078"/>
        <v>1</v>
      </c>
      <c r="C98558">
        <f t="shared" si="3079"/>
        <v>0</v>
      </c>
    </row>
    <row r="98559" spans="1:3" x14ac:dyDescent="0.3">
      <c r="A98559">
        <v>19</v>
      </c>
      <c r="B98559">
        <f t="shared" si="3078"/>
        <v>5.5882352941176473E-2</v>
      </c>
      <c r="C98559">
        <f t="shared" si="3079"/>
        <v>-1.2527253160894261</v>
      </c>
    </row>
    <row r="98560" spans="1:3" x14ac:dyDescent="0.3">
      <c r="A98560">
        <v>668</v>
      </c>
      <c r="B98560">
        <f t="shared" si="3078"/>
        <v>1.9647058823529411</v>
      </c>
      <c r="C98560">
        <f t="shared" si="3079"/>
        <v>0.29329754543329051</v>
      </c>
    </row>
    <row r="98561" spans="1:3" x14ac:dyDescent="0.3">
      <c r="A98561">
        <v>22</v>
      </c>
      <c r="B98561">
        <f t="shared" si="3078"/>
        <v>6.4705882352941183E-2</v>
      </c>
      <c r="C98561">
        <f t="shared" si="3079"/>
        <v>-1.1890562362200487</v>
      </c>
    </row>
    <row r="98562" spans="1:3" x14ac:dyDescent="0.3">
      <c r="A98562">
        <v>2</v>
      </c>
      <c r="B98562">
        <f t="shared" ref="B98562:B98625" si="3080">A98562/340</f>
        <v>5.8823529411764705E-3</v>
      </c>
      <c r="C98562">
        <f t="shared" ref="C98562:C98625" si="3081">LOG10(B98562)</f>
        <v>-2.2304489213782741</v>
      </c>
    </row>
    <row r="98563" spans="1:3" x14ac:dyDescent="0.3">
      <c r="A98563">
        <v>116</v>
      </c>
      <c r="B98563">
        <f t="shared" si="3080"/>
        <v>0.3411764705882353</v>
      </c>
      <c r="C98563">
        <f t="shared" si="3081"/>
        <v>-0.46702092781533666</v>
      </c>
    </row>
    <row r="98564" spans="1:3" x14ac:dyDescent="0.3">
      <c r="A98564">
        <v>20</v>
      </c>
      <c r="B98564">
        <f t="shared" si="3080"/>
        <v>5.8823529411764705E-2</v>
      </c>
      <c r="C98564">
        <f t="shared" si="3081"/>
        <v>-1.2304489213782739</v>
      </c>
    </row>
    <row r="98565" spans="1:3" x14ac:dyDescent="0.3">
      <c r="A98565">
        <v>17242</v>
      </c>
      <c r="B98565">
        <f t="shared" si="3080"/>
        <v>50.711764705882352</v>
      </c>
      <c r="C98565">
        <f t="shared" si="3081"/>
        <v>1.70510872371474</v>
      </c>
    </row>
    <row r="98566" spans="1:3" x14ac:dyDescent="0.3">
      <c r="A98566">
        <v>10</v>
      </c>
      <c r="B98566">
        <f t="shared" si="3080"/>
        <v>2.9411764705882353E-2</v>
      </c>
      <c r="C98566">
        <f t="shared" si="3081"/>
        <v>-1.5314789170422551</v>
      </c>
    </row>
    <row r="98567" spans="1:3" x14ac:dyDescent="0.3">
      <c r="A98567">
        <v>384</v>
      </c>
      <c r="B98567">
        <f t="shared" si="3080"/>
        <v>1.1294117647058823</v>
      </c>
      <c r="C98567">
        <f t="shared" si="3081"/>
        <v>5.2852307325275676E-2</v>
      </c>
    </row>
    <row r="98568" spans="1:3" x14ac:dyDescent="0.3">
      <c r="A98568">
        <v>975</v>
      </c>
      <c r="B98568">
        <f t="shared" si="3080"/>
        <v>2.8676470588235294</v>
      </c>
      <c r="C98568">
        <f t="shared" si="3081"/>
        <v>0.45752569865628168</v>
      </c>
    </row>
    <row r="98569" spans="1:3" x14ac:dyDescent="0.3">
      <c r="A98569">
        <v>1671</v>
      </c>
      <c r="B98569">
        <f t="shared" si="3080"/>
        <v>4.9147058823529415</v>
      </c>
      <c r="C98569">
        <f t="shared" si="3081"/>
        <v>0.69149753285113624</v>
      </c>
    </row>
    <row r="98570" spans="1:3" x14ac:dyDescent="0.3">
      <c r="A98570">
        <v>6</v>
      </c>
      <c r="B98570">
        <f t="shared" si="3080"/>
        <v>1.7647058823529412E-2</v>
      </c>
      <c r="C98570">
        <f t="shared" si="3081"/>
        <v>-1.7533276666586115</v>
      </c>
    </row>
    <row r="98571" spans="1:3" x14ac:dyDescent="0.3">
      <c r="A98571">
        <v>2</v>
      </c>
      <c r="B98571">
        <f t="shared" si="3080"/>
        <v>5.8823529411764705E-3</v>
      </c>
      <c r="C98571">
        <f t="shared" si="3081"/>
        <v>-2.2304489213782741</v>
      </c>
    </row>
    <row r="98572" spans="1:3" x14ac:dyDescent="0.3">
      <c r="A98572">
        <v>9</v>
      </c>
      <c r="B98572">
        <f t="shared" si="3080"/>
        <v>2.6470588235294117E-2</v>
      </c>
      <c r="C98572">
        <f t="shared" si="3081"/>
        <v>-1.5772364076029302</v>
      </c>
    </row>
    <row r="98573" spans="1:3" x14ac:dyDescent="0.3">
      <c r="A98573">
        <v>2501</v>
      </c>
      <c r="B98573">
        <f t="shared" si="3080"/>
        <v>7.3558823529411761</v>
      </c>
      <c r="C98573">
        <f t="shared" si="3081"/>
        <v>0.86663477468824734</v>
      </c>
    </row>
    <row r="98574" spans="1:3" x14ac:dyDescent="0.3">
      <c r="A98574">
        <v>143798</v>
      </c>
      <c r="B98574">
        <f t="shared" si="3080"/>
        <v>422.93529411764706</v>
      </c>
      <c r="C98574">
        <f t="shared" si="3081"/>
        <v>2.6262739287055537</v>
      </c>
    </row>
    <row r="98575" spans="1:3" x14ac:dyDescent="0.3">
      <c r="A98575">
        <v>44</v>
      </c>
      <c r="B98575">
        <f t="shared" si="3080"/>
        <v>0.12941176470588237</v>
      </c>
      <c r="C98575">
        <f t="shared" si="3081"/>
        <v>-0.8880262405560676</v>
      </c>
    </row>
    <row r="98576" spans="1:3" x14ac:dyDescent="0.3">
      <c r="A98576">
        <v>70</v>
      </c>
      <c r="B98576">
        <f t="shared" si="3080"/>
        <v>0.20588235294117646</v>
      </c>
      <c r="C98576">
        <f t="shared" si="3081"/>
        <v>-0.68638087702799833</v>
      </c>
    </row>
    <row r="98577" spans="1:3" x14ac:dyDescent="0.3">
      <c r="A98577">
        <v>246</v>
      </c>
      <c r="B98577">
        <f t="shared" si="3080"/>
        <v>0.72352941176470587</v>
      </c>
      <c r="C98577">
        <f t="shared" si="3081"/>
        <v>-0.140543809938876</v>
      </c>
    </row>
    <row r="98578" spans="1:3" x14ac:dyDescent="0.3">
      <c r="A98578">
        <v>44</v>
      </c>
      <c r="B98578">
        <f t="shared" si="3080"/>
        <v>0.12941176470588237</v>
      </c>
      <c r="C98578">
        <f t="shared" si="3081"/>
        <v>-0.8880262405560676</v>
      </c>
    </row>
    <row r="98579" spans="1:3" x14ac:dyDescent="0.3">
      <c r="A98579">
        <v>483</v>
      </c>
      <c r="B98579">
        <f t="shared" si="3080"/>
        <v>1.4205882352941177</v>
      </c>
      <c r="C98579">
        <f t="shared" si="3081"/>
        <v>0.15246821370925703</v>
      </c>
    </row>
    <row r="98580" spans="1:3" x14ac:dyDescent="0.3">
      <c r="A98580">
        <v>163</v>
      </c>
      <c r="B98580">
        <f t="shared" si="3080"/>
        <v>0.47941176470588237</v>
      </c>
      <c r="C98580">
        <f t="shared" si="3081"/>
        <v>-0.3192913126382973</v>
      </c>
    </row>
    <row r="98581" spans="1:3" x14ac:dyDescent="0.3">
      <c r="A98581">
        <v>1444</v>
      </c>
      <c r="B98581">
        <f t="shared" si="3080"/>
        <v>4.2470588235294118</v>
      </c>
      <c r="C98581">
        <f t="shared" si="3081"/>
        <v>0.6280882761913652</v>
      </c>
    </row>
    <row r="98582" spans="1:3" x14ac:dyDescent="0.3">
      <c r="A98582">
        <v>27316</v>
      </c>
      <c r="B98582">
        <f t="shared" si="3080"/>
        <v>80.341176470588238</v>
      </c>
      <c r="C98582">
        <f t="shared" si="3081"/>
        <v>1.9049381870041124</v>
      </c>
    </row>
    <row r="98583" spans="1:3" x14ac:dyDescent="0.3">
      <c r="A98583">
        <v>9082</v>
      </c>
      <c r="B98583">
        <f t="shared" si="3080"/>
        <v>26.711764705882352</v>
      </c>
      <c r="C98583">
        <f t="shared" si="3081"/>
        <v>1.4267025805226927</v>
      </c>
    </row>
    <row r="98584" spans="1:3" x14ac:dyDescent="0.3">
      <c r="A98584">
        <v>978</v>
      </c>
      <c r="B98584">
        <f t="shared" si="3080"/>
        <v>2.8764705882352941</v>
      </c>
      <c r="C98584">
        <f t="shared" si="3081"/>
        <v>0.45885993774534634</v>
      </c>
    </row>
    <row r="98585" spans="1:3" x14ac:dyDescent="0.3">
      <c r="A98585">
        <v>1084</v>
      </c>
      <c r="B98585">
        <f t="shared" si="3080"/>
        <v>3.1882352941176473</v>
      </c>
      <c r="C98585">
        <f t="shared" si="3081"/>
        <v>0.50355036516011298</v>
      </c>
    </row>
    <row r="98586" spans="1:3" x14ac:dyDescent="0.3">
      <c r="A98586">
        <v>115</v>
      </c>
      <c r="B98586">
        <f t="shared" si="3080"/>
        <v>0.33823529411764708</v>
      </c>
      <c r="C98586">
        <f t="shared" si="3081"/>
        <v>-0.47078107668864344</v>
      </c>
    </row>
    <row r="98587" spans="1:3" x14ac:dyDescent="0.3">
      <c r="A98587">
        <v>150</v>
      </c>
      <c r="B98587">
        <f t="shared" si="3080"/>
        <v>0.44117647058823528</v>
      </c>
      <c r="C98587">
        <f t="shared" si="3081"/>
        <v>-0.3553876579865739</v>
      </c>
    </row>
    <row r="98588" spans="1:3" x14ac:dyDescent="0.3">
      <c r="A98588">
        <v>1242</v>
      </c>
      <c r="B98588">
        <f t="shared" si="3080"/>
        <v>3.6529411764705881</v>
      </c>
      <c r="C98588">
        <f t="shared" si="3081"/>
        <v>0.56264267879830621</v>
      </c>
    </row>
    <row r="98589" spans="1:3" x14ac:dyDescent="0.3">
      <c r="A98589">
        <v>479</v>
      </c>
      <c r="B98589">
        <f t="shared" si="3080"/>
        <v>1.4088235294117648</v>
      </c>
      <c r="C98589">
        <f t="shared" si="3081"/>
        <v>0.14885659637230814</v>
      </c>
    </row>
    <row r="98590" spans="1:3" x14ac:dyDescent="0.3">
      <c r="A98590">
        <v>21</v>
      </c>
      <c r="B98590">
        <f t="shared" si="3080"/>
        <v>6.1764705882352944E-2</v>
      </c>
      <c r="C98590">
        <f t="shared" si="3081"/>
        <v>-1.2092596223083358</v>
      </c>
    </row>
    <row r="98591" spans="1:3" x14ac:dyDescent="0.3">
      <c r="A98591">
        <v>2307</v>
      </c>
      <c r="B98591">
        <f t="shared" si="3080"/>
        <v>6.7852941176470587</v>
      </c>
      <c r="C98591">
        <f t="shared" si="3081"/>
        <v>0.83156867747883834</v>
      </c>
    </row>
    <row r="98592" spans="1:3" x14ac:dyDescent="0.3">
      <c r="A98592">
        <v>7603</v>
      </c>
      <c r="B98592">
        <f t="shared" si="3080"/>
        <v>22.361764705882354</v>
      </c>
      <c r="C98592">
        <f t="shared" si="3081"/>
        <v>1.3495060734444984</v>
      </c>
    </row>
    <row r="98593" spans="1:3" x14ac:dyDescent="0.3">
      <c r="A98593">
        <v>5</v>
      </c>
      <c r="B98593">
        <f t="shared" si="3080"/>
        <v>1.4705882352941176E-2</v>
      </c>
      <c r="C98593">
        <f t="shared" si="3081"/>
        <v>-1.8325089127062364</v>
      </c>
    </row>
    <row r="98594" spans="1:3" x14ac:dyDescent="0.3">
      <c r="A98594">
        <v>117</v>
      </c>
      <c r="B98594">
        <f t="shared" si="3080"/>
        <v>0.34411764705882353</v>
      </c>
      <c r="C98594">
        <f t="shared" si="3081"/>
        <v>-0.46329305529609349</v>
      </c>
    </row>
    <row r="98595" spans="1:3" x14ac:dyDescent="0.3">
      <c r="A98595">
        <v>89</v>
      </c>
      <c r="B98595">
        <f t="shared" si="3080"/>
        <v>0.26176470588235295</v>
      </c>
      <c r="C98595">
        <f t="shared" si="3081"/>
        <v>-0.58208891039734234</v>
      </c>
    </row>
    <row r="98596" spans="1:3" x14ac:dyDescent="0.3">
      <c r="A98596" s="39">
        <v>6860000000</v>
      </c>
      <c r="B98596">
        <f t="shared" si="3080"/>
        <v>20176470.588235293</v>
      </c>
      <c r="C98596">
        <f t="shared" si="3081"/>
        <v>7.3048451986644967</v>
      </c>
    </row>
    <row r="98597" spans="1:3" x14ac:dyDescent="0.3">
      <c r="A98597">
        <v>46706</v>
      </c>
      <c r="B98597">
        <f t="shared" si="3080"/>
        <v>137.37058823529412</v>
      </c>
      <c r="C98597">
        <f t="shared" si="3081"/>
        <v>2.13789375794595</v>
      </c>
    </row>
    <row r="98598" spans="1:3" x14ac:dyDescent="0.3">
      <c r="A98598">
        <v>247</v>
      </c>
      <c r="B98598">
        <f t="shared" si="3080"/>
        <v>0.72647058823529409</v>
      </c>
      <c r="C98598">
        <f t="shared" si="3081"/>
        <v>-0.13878196378258942</v>
      </c>
    </row>
    <row r="98599" spans="1:3" x14ac:dyDescent="0.3">
      <c r="A98599">
        <v>132191</v>
      </c>
      <c r="B98599">
        <f t="shared" si="3080"/>
        <v>388.79705882352943</v>
      </c>
      <c r="C98599">
        <f t="shared" si="3081"/>
        <v>2.5897229709107625</v>
      </c>
    </row>
    <row r="98600" spans="1:3" x14ac:dyDescent="0.3">
      <c r="A98600">
        <v>372</v>
      </c>
      <c r="B98600">
        <f t="shared" si="3080"/>
        <v>1.0941176470588236</v>
      </c>
      <c r="C98600">
        <f t="shared" si="3081"/>
        <v>3.9064022839642429E-2</v>
      </c>
    </row>
    <row r="98601" spans="1:3" x14ac:dyDescent="0.3">
      <c r="A98601">
        <v>8511</v>
      </c>
      <c r="B98601">
        <f t="shared" si="3080"/>
        <v>25.03235294117647</v>
      </c>
      <c r="C98601">
        <f t="shared" si="3081"/>
        <v>1.3985016734732596</v>
      </c>
    </row>
    <row r="98602" spans="1:3" x14ac:dyDescent="0.3">
      <c r="A98602">
        <v>266</v>
      </c>
      <c r="B98602">
        <f t="shared" si="3080"/>
        <v>0.78235294117647058</v>
      </c>
      <c r="C98602">
        <f t="shared" si="3081"/>
        <v>-0.10659728041118814</v>
      </c>
    </row>
    <row r="98603" spans="1:3" x14ac:dyDescent="0.3">
      <c r="A98603">
        <v>172705</v>
      </c>
      <c r="B98603">
        <f t="shared" si="3080"/>
        <v>507.95588235294116</v>
      </c>
      <c r="C98603">
        <f t="shared" si="3081"/>
        <v>2.705825994010878</v>
      </c>
    </row>
    <row r="98604" spans="1:3" x14ac:dyDescent="0.3">
      <c r="A98604">
        <v>361</v>
      </c>
      <c r="B98604">
        <f t="shared" si="3080"/>
        <v>1.0617647058823529</v>
      </c>
      <c r="C98604">
        <f t="shared" si="3081"/>
        <v>2.6028284863402799E-2</v>
      </c>
    </row>
    <row r="98605" spans="1:3" x14ac:dyDescent="0.3">
      <c r="A98605">
        <v>171040</v>
      </c>
      <c r="B98605">
        <f t="shared" si="3080"/>
        <v>503.05882352941177</v>
      </c>
      <c r="C98605">
        <f t="shared" si="3081"/>
        <v>2.7016187708224475</v>
      </c>
    </row>
    <row r="98606" spans="1:3" x14ac:dyDescent="0.3">
      <c r="A98606">
        <v>2846928</v>
      </c>
      <c r="B98606">
        <f t="shared" si="3080"/>
        <v>8373.3176470588242</v>
      </c>
      <c r="C98606">
        <f t="shared" si="3081"/>
        <v>3.9228975667544721</v>
      </c>
    </row>
    <row r="98607" spans="1:3" x14ac:dyDescent="0.3">
      <c r="A98607">
        <v>16347</v>
      </c>
      <c r="B98607">
        <f t="shared" si="3080"/>
        <v>48.079411764705881</v>
      </c>
      <c r="C98607">
        <f t="shared" si="3081"/>
        <v>1.6819591455815162</v>
      </c>
    </row>
    <row r="98608" spans="1:3" x14ac:dyDescent="0.3">
      <c r="A98608">
        <v>428</v>
      </c>
      <c r="B98608">
        <f t="shared" si="3080"/>
        <v>1.2588235294117647</v>
      </c>
      <c r="C98608">
        <f t="shared" si="3081"/>
        <v>9.9964851970916896E-2</v>
      </c>
    </row>
    <row r="98609" spans="1:3" x14ac:dyDescent="0.3">
      <c r="A98609">
        <v>7</v>
      </c>
      <c r="B98609">
        <f t="shared" si="3080"/>
        <v>2.0588235294117647E-2</v>
      </c>
      <c r="C98609">
        <f t="shared" si="3081"/>
        <v>-1.6863808770279982</v>
      </c>
    </row>
    <row r="98610" spans="1:3" x14ac:dyDescent="0.3">
      <c r="A98610">
        <v>16</v>
      </c>
      <c r="B98610">
        <f t="shared" si="3080"/>
        <v>4.7058823529411764E-2</v>
      </c>
      <c r="C98610">
        <f t="shared" si="3081"/>
        <v>-1.3273589343863303</v>
      </c>
    </row>
    <row r="98611" spans="1:3" x14ac:dyDescent="0.3">
      <c r="A98611">
        <v>160</v>
      </c>
      <c r="B98611">
        <f t="shared" si="3080"/>
        <v>0.47058823529411764</v>
      </c>
      <c r="C98611">
        <f t="shared" si="3081"/>
        <v>-0.32735893438633035</v>
      </c>
    </row>
    <row r="98612" spans="1:3" x14ac:dyDescent="0.3">
      <c r="A98612">
        <v>146</v>
      </c>
      <c r="B98612">
        <f t="shared" si="3080"/>
        <v>0.42941176470588233</v>
      </c>
      <c r="C98612">
        <f t="shared" si="3081"/>
        <v>-0.36712606125781805</v>
      </c>
    </row>
    <row r="98613" spans="1:3" x14ac:dyDescent="0.3">
      <c r="A98613">
        <v>585</v>
      </c>
      <c r="B98613">
        <f t="shared" si="3080"/>
        <v>1.7205882352941178</v>
      </c>
      <c r="C98613">
        <f t="shared" si="3081"/>
        <v>0.23567694903992534</v>
      </c>
    </row>
    <row r="98614" spans="1:3" x14ac:dyDescent="0.3">
      <c r="A98614">
        <v>2864</v>
      </c>
      <c r="B98614">
        <f t="shared" si="3080"/>
        <v>8.4235294117647062</v>
      </c>
      <c r="C98614">
        <f t="shared" si="3081"/>
        <v>0.92549409659356285</v>
      </c>
    </row>
    <row r="98615" spans="1:3" x14ac:dyDescent="0.3">
      <c r="A98615">
        <v>96532</v>
      </c>
      <c r="B98615">
        <f t="shared" si="3080"/>
        <v>283.91764705882355</v>
      </c>
      <c r="C98615">
        <f t="shared" si="3081"/>
        <v>2.4531923871791972</v>
      </c>
    </row>
    <row r="98616" spans="1:3" x14ac:dyDescent="0.3">
      <c r="A98616">
        <v>45114</v>
      </c>
      <c r="B98616">
        <f t="shared" si="3080"/>
        <v>132.68823529411765</v>
      </c>
      <c r="C98616">
        <f t="shared" si="3081"/>
        <v>2.1228324181670164</v>
      </c>
    </row>
    <row r="98617" spans="1:3" x14ac:dyDescent="0.3">
      <c r="A98617">
        <v>87115</v>
      </c>
      <c r="B98617">
        <f t="shared" si="3080"/>
        <v>256.22058823529414</v>
      </c>
      <c r="C98617">
        <f t="shared" si="3081"/>
        <v>2.4086140239166136</v>
      </c>
    </row>
    <row r="98618" spans="1:3" x14ac:dyDescent="0.3">
      <c r="A98618">
        <v>1190419</v>
      </c>
      <c r="B98618">
        <f t="shared" si="3080"/>
        <v>3501.2323529411765</v>
      </c>
      <c r="C98618">
        <f t="shared" si="3081"/>
        <v>3.5442209328877952</v>
      </c>
    </row>
    <row r="98619" spans="1:3" x14ac:dyDescent="0.3">
      <c r="A98619">
        <v>166</v>
      </c>
      <c r="B98619">
        <f t="shared" si="3080"/>
        <v>0.48823529411764705</v>
      </c>
      <c r="C98619">
        <f t="shared" si="3081"/>
        <v>-0.31137082900220003</v>
      </c>
    </row>
    <row r="98620" spans="1:3" x14ac:dyDescent="0.3">
      <c r="A98620">
        <v>4764</v>
      </c>
      <c r="B98620">
        <f t="shared" si="3080"/>
        <v>14.011764705882353</v>
      </c>
      <c r="C98620">
        <f t="shared" si="3081"/>
        <v>1.1464928357684847</v>
      </c>
    </row>
    <row r="98621" spans="1:3" x14ac:dyDescent="0.3">
      <c r="A98621">
        <v>802</v>
      </c>
      <c r="B98621">
        <f t="shared" si="3080"/>
        <v>2.3588235294117648</v>
      </c>
      <c r="C98621">
        <f t="shared" si="3081"/>
        <v>0.37269545124190839</v>
      </c>
    </row>
    <row r="98622" spans="1:3" x14ac:dyDescent="0.3">
      <c r="A98622">
        <v>88236</v>
      </c>
      <c r="B98622">
        <f t="shared" si="3080"/>
        <v>259.51764705882351</v>
      </c>
      <c r="C98622">
        <f t="shared" si="3081"/>
        <v>2.41416689497711</v>
      </c>
    </row>
    <row r="98623" spans="1:3" x14ac:dyDescent="0.3">
      <c r="A98623">
        <v>3056074</v>
      </c>
      <c r="B98623">
        <f t="shared" si="3080"/>
        <v>8988.4529411764706</v>
      </c>
      <c r="C98623">
        <f t="shared" si="3081"/>
        <v>3.9536849490271577</v>
      </c>
    </row>
    <row r="98624" spans="1:3" x14ac:dyDescent="0.3">
      <c r="A98624">
        <v>6</v>
      </c>
      <c r="B98624">
        <f t="shared" si="3080"/>
        <v>1.7647058823529412E-2</v>
      </c>
      <c r="C98624">
        <f t="shared" si="3081"/>
        <v>-1.7533276666586115</v>
      </c>
    </row>
    <row r="98625" spans="1:3" x14ac:dyDescent="0.3">
      <c r="A98625">
        <v>5401</v>
      </c>
      <c r="B98625">
        <f t="shared" si="3080"/>
        <v>15.885294117647058</v>
      </c>
      <c r="C98625">
        <f t="shared" si="3081"/>
        <v>1.2009952602389384</v>
      </c>
    </row>
    <row r="98626" spans="1:3" x14ac:dyDescent="0.3">
      <c r="A98626">
        <v>10</v>
      </c>
      <c r="B98626">
        <f t="shared" ref="B98626:B98689" si="3082">A98626/340</f>
        <v>2.9411764705882353E-2</v>
      </c>
      <c r="C98626">
        <f t="shared" ref="C98626:C98689" si="3083">LOG10(B98626)</f>
        <v>-1.5314789170422551</v>
      </c>
    </row>
    <row r="98627" spans="1:3" x14ac:dyDescent="0.3">
      <c r="A98627">
        <v>3298484</v>
      </c>
      <c r="B98627">
        <f t="shared" si="3082"/>
        <v>9701.4235294117643</v>
      </c>
      <c r="C98627">
        <f t="shared" si="3083"/>
        <v>3.986835464741334</v>
      </c>
    </row>
    <row r="98628" spans="1:3" x14ac:dyDescent="0.3">
      <c r="A98628">
        <v>5739</v>
      </c>
      <c r="B98628">
        <f t="shared" si="3082"/>
        <v>16.879411764705882</v>
      </c>
      <c r="C98628">
        <f t="shared" si="3083"/>
        <v>1.2273573077047031</v>
      </c>
    </row>
    <row r="98629" spans="1:3" x14ac:dyDescent="0.3">
      <c r="A98629">
        <v>249658230</v>
      </c>
      <c r="B98629">
        <f t="shared" si="3082"/>
        <v>734288.9117647059</v>
      </c>
      <c r="C98629">
        <f t="shared" si="3083"/>
        <v>5.8658669701310595</v>
      </c>
    </row>
    <row r="98630" spans="1:3" x14ac:dyDescent="0.3">
      <c r="A98630">
        <v>168</v>
      </c>
      <c r="B98630">
        <f t="shared" si="3082"/>
        <v>0.49411764705882355</v>
      </c>
      <c r="C98630">
        <f t="shared" si="3083"/>
        <v>-0.30616963531639224</v>
      </c>
    </row>
    <row r="98631" spans="1:3" x14ac:dyDescent="0.3">
      <c r="A98631">
        <v>489</v>
      </c>
      <c r="B98631">
        <f t="shared" si="3082"/>
        <v>1.4382352941176471</v>
      </c>
      <c r="C98631">
        <f t="shared" si="3083"/>
        <v>0.15782994208136511</v>
      </c>
    </row>
    <row r="98632" spans="1:3" x14ac:dyDescent="0.3">
      <c r="A98632">
        <v>50</v>
      </c>
      <c r="B98632">
        <f t="shared" si="3082"/>
        <v>0.14705882352941177</v>
      </c>
      <c r="C98632">
        <f t="shared" si="3083"/>
        <v>-0.83250891270623628</v>
      </c>
    </row>
    <row r="98633" spans="1:3" x14ac:dyDescent="0.3">
      <c r="A98633">
        <v>157</v>
      </c>
      <c r="B98633">
        <f t="shared" si="3082"/>
        <v>0.46176470588235297</v>
      </c>
      <c r="C98633">
        <f t="shared" si="3083"/>
        <v>-0.33557926463302135</v>
      </c>
    </row>
    <row r="98634" spans="1:3" x14ac:dyDescent="0.3">
      <c r="A98634">
        <v>105</v>
      </c>
      <c r="B98634">
        <f t="shared" si="3082"/>
        <v>0.30882352941176472</v>
      </c>
      <c r="C98634">
        <f t="shared" si="3083"/>
        <v>-0.51028961797231698</v>
      </c>
    </row>
    <row r="98635" spans="1:3" x14ac:dyDescent="0.3">
      <c r="A98635">
        <v>143</v>
      </c>
      <c r="B98635">
        <f t="shared" si="3082"/>
        <v>0.42058823529411765</v>
      </c>
      <c r="C98635">
        <f t="shared" si="3083"/>
        <v>-0.37614287957719333</v>
      </c>
    </row>
    <row r="98636" spans="1:3" x14ac:dyDescent="0.3">
      <c r="A98636">
        <v>290013</v>
      </c>
      <c r="B98636">
        <f t="shared" si="3082"/>
        <v>852.9794117647059</v>
      </c>
      <c r="C98636">
        <f t="shared" si="3083"/>
        <v>2.9309385487936805</v>
      </c>
    </row>
    <row r="98637" spans="1:3" x14ac:dyDescent="0.3">
      <c r="A98637">
        <v>14312</v>
      </c>
      <c r="B98637">
        <f t="shared" si="3082"/>
        <v>42.094117647058823</v>
      </c>
      <c r="C98637">
        <f t="shared" si="3083"/>
        <v>1.6242214105170614</v>
      </c>
    </row>
    <row r="98638" spans="1:3" x14ac:dyDescent="0.3">
      <c r="A98638">
        <v>6</v>
      </c>
      <c r="B98638">
        <f t="shared" si="3082"/>
        <v>1.7647058823529412E-2</v>
      </c>
      <c r="C98638">
        <f t="shared" si="3083"/>
        <v>-1.7533276666586115</v>
      </c>
    </row>
    <row r="98639" spans="1:3" x14ac:dyDescent="0.3">
      <c r="A98639">
        <v>418</v>
      </c>
      <c r="B98639">
        <f t="shared" si="3082"/>
        <v>1.2294117647058824</v>
      </c>
      <c r="C98639">
        <f t="shared" si="3083"/>
        <v>8.9697364732780102E-2</v>
      </c>
    </row>
    <row r="98640" spans="1:3" x14ac:dyDescent="0.3">
      <c r="A98640">
        <v>19</v>
      </c>
      <c r="B98640">
        <f t="shared" si="3082"/>
        <v>5.5882352941176473E-2</v>
      </c>
      <c r="C98640">
        <f t="shared" si="3083"/>
        <v>-1.2527253160894261</v>
      </c>
    </row>
    <row r="98641" spans="1:3" x14ac:dyDescent="0.3">
      <c r="A98641">
        <v>270</v>
      </c>
      <c r="B98641">
        <f t="shared" si="3082"/>
        <v>0.79411764705882348</v>
      </c>
      <c r="C98641">
        <f t="shared" si="3083"/>
        <v>-0.10011515288326783</v>
      </c>
    </row>
    <row r="98642" spans="1:3" x14ac:dyDescent="0.3">
      <c r="A98642">
        <v>10</v>
      </c>
      <c r="B98642">
        <f t="shared" si="3082"/>
        <v>2.9411764705882353E-2</v>
      </c>
      <c r="C98642">
        <f t="shared" si="3083"/>
        <v>-1.5314789170422551</v>
      </c>
    </row>
    <row r="98643" spans="1:3" x14ac:dyDescent="0.3">
      <c r="A98643">
        <v>2019</v>
      </c>
      <c r="B98643">
        <f t="shared" si="3082"/>
        <v>5.9382352941176473</v>
      </c>
      <c r="C98643">
        <f t="shared" si="3083"/>
        <v>0.77365740190138421</v>
      </c>
    </row>
    <row r="98644" spans="1:3" x14ac:dyDescent="0.3">
      <c r="A98644">
        <v>38021</v>
      </c>
      <c r="B98644">
        <f t="shared" si="3082"/>
        <v>111.8264705882353</v>
      </c>
      <c r="C98644">
        <f t="shared" si="3083"/>
        <v>2.0485446181271114</v>
      </c>
    </row>
    <row r="98645" spans="1:3" x14ac:dyDescent="0.3">
      <c r="A98645">
        <v>703</v>
      </c>
      <c r="B98645">
        <f t="shared" si="3082"/>
        <v>2.0676470588235296</v>
      </c>
      <c r="C98645">
        <f t="shared" si="3083"/>
        <v>0.31547640797756887</v>
      </c>
    </row>
    <row r="98646" spans="1:3" x14ac:dyDescent="0.3">
      <c r="A98646">
        <v>52952</v>
      </c>
      <c r="B98646">
        <f t="shared" si="3082"/>
        <v>155.74117647058824</v>
      </c>
      <c r="C98646">
        <f t="shared" si="3083"/>
        <v>2.192403451037892</v>
      </c>
    </row>
    <row r="98647" spans="1:3" x14ac:dyDescent="0.3">
      <c r="A98647">
        <v>137</v>
      </c>
      <c r="B98647">
        <f t="shared" si="3082"/>
        <v>0.40294117647058825</v>
      </c>
      <c r="C98647">
        <f t="shared" si="3083"/>
        <v>-0.39475834988584835</v>
      </c>
    </row>
    <row r="98648" spans="1:3" x14ac:dyDescent="0.3">
      <c r="A98648">
        <v>16551</v>
      </c>
      <c r="B98648">
        <f t="shared" si="3082"/>
        <v>48.679411764705883</v>
      </c>
      <c r="C98648">
        <f t="shared" si="3083"/>
        <v>1.6873453216351473</v>
      </c>
    </row>
    <row r="98649" spans="1:3" x14ac:dyDescent="0.3">
      <c r="A98649">
        <v>686</v>
      </c>
      <c r="B98649">
        <f t="shared" si="3082"/>
        <v>2.0176470588235293</v>
      </c>
      <c r="C98649">
        <f t="shared" si="3083"/>
        <v>0.30484519866449655</v>
      </c>
    </row>
    <row r="98650" spans="1:3" x14ac:dyDescent="0.3">
      <c r="A98650">
        <v>138861</v>
      </c>
      <c r="B98650">
        <f t="shared" si="3082"/>
        <v>408.41470588235296</v>
      </c>
      <c r="C98650">
        <f t="shared" si="3083"/>
        <v>2.6111013714378224</v>
      </c>
    </row>
    <row r="98651" spans="1:3" x14ac:dyDescent="0.3">
      <c r="A98651">
        <v>376</v>
      </c>
      <c r="B98651">
        <f t="shared" si="3082"/>
        <v>1.1058823529411765</v>
      </c>
      <c r="C98651">
        <f t="shared" si="3083"/>
        <v>4.3708927885405952E-2</v>
      </c>
    </row>
    <row r="98652" spans="1:3" x14ac:dyDescent="0.3">
      <c r="A98652">
        <v>127</v>
      </c>
      <c r="B98652">
        <f t="shared" si="3082"/>
        <v>0.37352941176470589</v>
      </c>
      <c r="C98652">
        <f t="shared" si="3083"/>
        <v>-0.42767519608629823</v>
      </c>
    </row>
    <row r="98653" spans="1:3" x14ac:dyDescent="0.3">
      <c r="A98653">
        <v>1476</v>
      </c>
      <c r="B98653">
        <f t="shared" si="3082"/>
        <v>4.341176470588235</v>
      </c>
      <c r="C98653">
        <f t="shared" si="3083"/>
        <v>0.63760744044476758</v>
      </c>
    </row>
    <row r="98654" spans="1:3" x14ac:dyDescent="0.3">
      <c r="A98654">
        <v>20815</v>
      </c>
      <c r="B98654">
        <f t="shared" si="3082"/>
        <v>61.220588235294116</v>
      </c>
      <c r="C98654">
        <f t="shared" si="3083"/>
        <v>1.786897498180541</v>
      </c>
    </row>
    <row r="98655" spans="1:3" x14ac:dyDescent="0.3">
      <c r="A98655">
        <v>190</v>
      </c>
      <c r="B98655">
        <f t="shared" si="3082"/>
        <v>0.55882352941176472</v>
      </c>
      <c r="C98655">
        <f t="shared" si="3083"/>
        <v>-0.25272531608942617</v>
      </c>
    </row>
    <row r="98656" spans="1:3" x14ac:dyDescent="0.3">
      <c r="A98656">
        <v>8</v>
      </c>
      <c r="B98656">
        <f t="shared" si="3082"/>
        <v>2.3529411764705882E-2</v>
      </c>
      <c r="C98656">
        <f t="shared" si="3083"/>
        <v>-1.6283889300503116</v>
      </c>
    </row>
    <row r="98657" spans="1:3" x14ac:dyDescent="0.3">
      <c r="A98657">
        <v>67844</v>
      </c>
      <c r="B98657">
        <f t="shared" si="3082"/>
        <v>199.54117647058823</v>
      </c>
      <c r="C98657">
        <f t="shared" si="3083"/>
        <v>2.3000325284374701</v>
      </c>
    </row>
    <row r="98658" spans="1:3" x14ac:dyDescent="0.3">
      <c r="A98658">
        <v>927</v>
      </c>
      <c r="B98658">
        <f t="shared" si="3082"/>
        <v>2.7264705882352942</v>
      </c>
      <c r="C98658">
        <f t="shared" si="3083"/>
        <v>0.43560081710224197</v>
      </c>
    </row>
    <row r="98659" spans="1:3" x14ac:dyDescent="0.3">
      <c r="A98659">
        <v>2450</v>
      </c>
      <c r="B98659">
        <f t="shared" si="3082"/>
        <v>7.2058823529411766</v>
      </c>
      <c r="C98659">
        <f t="shared" si="3083"/>
        <v>0.85768716732227734</v>
      </c>
    </row>
    <row r="98660" spans="1:3" x14ac:dyDescent="0.3">
      <c r="A98660">
        <v>1403</v>
      </c>
      <c r="B98660">
        <f t="shared" si="3082"/>
        <v>4.1264705882352946</v>
      </c>
      <c r="C98660">
        <f t="shared" si="3083"/>
        <v>0.61557875398610484</v>
      </c>
    </row>
    <row r="98661" spans="1:3" x14ac:dyDescent="0.3">
      <c r="A98661">
        <v>2665</v>
      </c>
      <c r="B98661">
        <f t="shared" si="3082"/>
        <v>7.8382352941176467</v>
      </c>
      <c r="C98661">
        <f t="shared" si="3083"/>
        <v>0.89421829632033589</v>
      </c>
    </row>
    <row r="98662" spans="1:3" x14ac:dyDescent="0.3">
      <c r="A98662">
        <v>21409018</v>
      </c>
      <c r="B98662">
        <f t="shared" si="3082"/>
        <v>62967.7</v>
      </c>
      <c r="C98662">
        <f t="shared" si="3083"/>
        <v>4.7991178302632989</v>
      </c>
    </row>
    <row r="98663" spans="1:3" x14ac:dyDescent="0.3">
      <c r="A98663">
        <v>56</v>
      </c>
      <c r="B98663">
        <f t="shared" si="3082"/>
        <v>0.16470588235294117</v>
      </c>
      <c r="C98663">
        <f t="shared" si="3083"/>
        <v>-0.78329089003605468</v>
      </c>
    </row>
    <row r="98664" spans="1:3" x14ac:dyDescent="0.3">
      <c r="A98664">
        <v>18495</v>
      </c>
      <c r="B98664">
        <f t="shared" si="3082"/>
        <v>54.397058823529413</v>
      </c>
      <c r="C98664">
        <f t="shared" si="3083"/>
        <v>1.7355754186091579</v>
      </c>
    </row>
    <row r="98665" spans="1:3" x14ac:dyDescent="0.3">
      <c r="A98665">
        <v>18</v>
      </c>
      <c r="B98665">
        <f t="shared" si="3082"/>
        <v>5.2941176470588235E-2</v>
      </c>
      <c r="C98665">
        <f t="shared" si="3083"/>
        <v>-1.2762064119389491</v>
      </c>
    </row>
    <row r="98666" spans="1:3" x14ac:dyDescent="0.3">
      <c r="A98666">
        <v>892</v>
      </c>
      <c r="B98666">
        <f t="shared" si="3082"/>
        <v>2.6235294117647059</v>
      </c>
      <c r="C98666">
        <f t="shared" si="3083"/>
        <v>0.41888593733386792</v>
      </c>
    </row>
    <row r="98667" spans="1:3" x14ac:dyDescent="0.3">
      <c r="A98667">
        <v>184</v>
      </c>
      <c r="B98667">
        <f t="shared" si="3082"/>
        <v>0.54117647058823526</v>
      </c>
      <c r="C98667">
        <f t="shared" si="3083"/>
        <v>-0.2666610940327187</v>
      </c>
    </row>
    <row r="98668" spans="1:3" x14ac:dyDescent="0.3">
      <c r="A98668">
        <v>6575</v>
      </c>
      <c r="B98668">
        <f t="shared" si="3082"/>
        <v>19.338235294117649</v>
      </c>
      <c r="C98668">
        <f t="shared" si="3083"/>
        <v>1.2864168401195404</v>
      </c>
    </row>
    <row r="98669" spans="1:3" x14ac:dyDescent="0.3">
      <c r="A98669">
        <v>3308674</v>
      </c>
      <c r="B98669">
        <f t="shared" si="3082"/>
        <v>9731.394117647058</v>
      </c>
      <c r="C98669">
        <f t="shared" si="3083"/>
        <v>3.9881750616692049</v>
      </c>
    </row>
    <row r="98670" spans="1:3" x14ac:dyDescent="0.3">
      <c r="A98670">
        <v>57</v>
      </c>
      <c r="B98670">
        <f t="shared" si="3082"/>
        <v>0.1676470588235294</v>
      </c>
      <c r="C98670">
        <f t="shared" si="3083"/>
        <v>-0.77560406136976379</v>
      </c>
    </row>
    <row r="98671" spans="1:3" x14ac:dyDescent="0.3">
      <c r="A98671">
        <v>2981</v>
      </c>
      <c r="B98671">
        <f t="shared" si="3082"/>
        <v>8.7676470588235293</v>
      </c>
      <c r="C98671">
        <f t="shared" si="3083"/>
        <v>0.94288305899037561</v>
      </c>
    </row>
    <row r="98672" spans="1:3" x14ac:dyDescent="0.3">
      <c r="A98672">
        <v>810</v>
      </c>
      <c r="B98672">
        <f t="shared" si="3082"/>
        <v>2.3823529411764706</v>
      </c>
      <c r="C98672">
        <f t="shared" si="3083"/>
        <v>0.3770061018363946</v>
      </c>
    </row>
    <row r="98673" spans="1:3" x14ac:dyDescent="0.3">
      <c r="A98673">
        <v>1160</v>
      </c>
      <c r="B98673">
        <f t="shared" si="3082"/>
        <v>3.4117647058823528</v>
      </c>
      <c r="C98673">
        <f t="shared" si="3083"/>
        <v>0.53297907218466334</v>
      </c>
    </row>
    <row r="98674" spans="1:3" x14ac:dyDescent="0.3">
      <c r="A98674">
        <v>130583267</v>
      </c>
      <c r="B98674">
        <f t="shared" si="3082"/>
        <v>384068.43235294119</v>
      </c>
      <c r="C98674">
        <f t="shared" si="3083"/>
        <v>5.5844086127670352</v>
      </c>
    </row>
    <row r="98675" spans="1:3" x14ac:dyDescent="0.3">
      <c r="A98675">
        <v>1275</v>
      </c>
      <c r="B98675">
        <f t="shared" si="3082"/>
        <v>3.75</v>
      </c>
      <c r="C98675">
        <f t="shared" si="3083"/>
        <v>0.57403126772771884</v>
      </c>
    </row>
    <row r="98676" spans="1:3" x14ac:dyDescent="0.3">
      <c r="A98676">
        <v>3286993</v>
      </c>
      <c r="B98676">
        <f t="shared" si="3082"/>
        <v>9667.626470588235</v>
      </c>
      <c r="C98676">
        <f t="shared" si="3083"/>
        <v>3.9853198621642214</v>
      </c>
    </row>
    <row r="98677" spans="1:3" x14ac:dyDescent="0.3">
      <c r="A98677">
        <v>2736</v>
      </c>
      <c r="B98677">
        <f t="shared" si="3082"/>
        <v>8.0470588235294116</v>
      </c>
      <c r="C98677">
        <f t="shared" si="3083"/>
        <v>0.9056371760058235</v>
      </c>
    </row>
    <row r="98678" spans="1:3" x14ac:dyDescent="0.3">
      <c r="A98678">
        <v>20420</v>
      </c>
      <c r="B98678">
        <f t="shared" si="3082"/>
        <v>60.058823529411768</v>
      </c>
      <c r="C98678">
        <f t="shared" si="3083"/>
        <v>1.7785768207086363</v>
      </c>
    </row>
    <row r="98679" spans="1:3" x14ac:dyDescent="0.3">
      <c r="A98679">
        <v>18</v>
      </c>
      <c r="B98679">
        <f t="shared" si="3082"/>
        <v>5.2941176470588235E-2</v>
      </c>
      <c r="C98679">
        <f t="shared" si="3083"/>
        <v>-1.2762064119389491</v>
      </c>
    </row>
    <row r="98680" spans="1:3" x14ac:dyDescent="0.3">
      <c r="A98680">
        <v>88</v>
      </c>
      <c r="B98680">
        <f t="shared" si="3082"/>
        <v>0.25882352941176473</v>
      </c>
      <c r="C98680">
        <f t="shared" si="3083"/>
        <v>-0.58699624489208646</v>
      </c>
    </row>
    <row r="98681" spans="1:3" x14ac:dyDescent="0.3">
      <c r="A98681">
        <v>109</v>
      </c>
      <c r="B98681">
        <f t="shared" si="3082"/>
        <v>0.32058823529411767</v>
      </c>
      <c r="C98681">
        <f t="shared" si="3083"/>
        <v>-0.49405241910163145</v>
      </c>
    </row>
    <row r="98682" spans="1:3" x14ac:dyDescent="0.3">
      <c r="A98682">
        <v>94706</v>
      </c>
      <c r="B98682">
        <f t="shared" si="3082"/>
        <v>278.54705882352943</v>
      </c>
      <c r="C98682">
        <f t="shared" si="3083"/>
        <v>2.4448985771072365</v>
      </c>
    </row>
    <row r="98683" spans="1:3" x14ac:dyDescent="0.3">
      <c r="A98683">
        <v>303759</v>
      </c>
      <c r="B98683">
        <f t="shared" si="3082"/>
        <v>893.40882352941173</v>
      </c>
      <c r="C98683">
        <f t="shared" si="3083"/>
        <v>2.9510502373581295</v>
      </c>
    </row>
    <row r="98684" spans="1:3" x14ac:dyDescent="0.3">
      <c r="A98684">
        <v>159130</v>
      </c>
      <c r="B98684">
        <f t="shared" si="3082"/>
        <v>468.02941176470586</v>
      </c>
      <c r="C98684">
        <f t="shared" si="3083"/>
        <v>2.6702731457359965</v>
      </c>
    </row>
    <row r="98685" spans="1:3" x14ac:dyDescent="0.3">
      <c r="A98685">
        <v>9889034</v>
      </c>
      <c r="B98685">
        <f t="shared" si="3082"/>
        <v>29085.394117647058</v>
      </c>
      <c r="C98685">
        <f t="shared" si="3083"/>
        <v>4.4636749530221183</v>
      </c>
    </row>
    <row r="98686" spans="1:3" x14ac:dyDescent="0.3">
      <c r="A98686">
        <v>77</v>
      </c>
      <c r="B98686">
        <f t="shared" si="3082"/>
        <v>0.22647058823529412</v>
      </c>
      <c r="C98686">
        <f t="shared" si="3083"/>
        <v>-0.6449881918697733</v>
      </c>
    </row>
    <row r="98687" spans="1:3" x14ac:dyDescent="0.3">
      <c r="A98687">
        <v>2827</v>
      </c>
      <c r="B98687">
        <f t="shared" si="3082"/>
        <v>8.3147058823529409</v>
      </c>
      <c r="C98687">
        <f t="shared" si="3083"/>
        <v>0.91984689144726439</v>
      </c>
    </row>
    <row r="98688" spans="1:3" x14ac:dyDescent="0.3">
      <c r="A98688">
        <v>18</v>
      </c>
      <c r="B98688">
        <f t="shared" si="3082"/>
        <v>5.2941176470588235E-2</v>
      </c>
      <c r="C98688">
        <f t="shared" si="3083"/>
        <v>-1.2762064119389491</v>
      </c>
    </row>
    <row r="98689" spans="1:3" x14ac:dyDescent="0.3">
      <c r="A98689">
        <v>32</v>
      </c>
      <c r="B98689">
        <f t="shared" si="3082"/>
        <v>9.4117647058823528E-2</v>
      </c>
      <c r="C98689">
        <f t="shared" si="3083"/>
        <v>-1.0263289387223491</v>
      </c>
    </row>
    <row r="98690" spans="1:3" x14ac:dyDescent="0.3">
      <c r="A98690">
        <v>11</v>
      </c>
      <c r="B98690">
        <f t="shared" ref="B98690:B98753" si="3084">A98690/340</f>
        <v>3.2352941176470591E-2</v>
      </c>
      <c r="C98690">
        <f t="shared" ref="C98690:C98753" si="3085">LOG10(B98690)</f>
        <v>-1.49008623188403</v>
      </c>
    </row>
    <row r="98691" spans="1:3" x14ac:dyDescent="0.3">
      <c r="A98691">
        <v>759</v>
      </c>
      <c r="B98691">
        <f t="shared" si="3084"/>
        <v>2.2323529411764707</v>
      </c>
      <c r="C98691">
        <f t="shared" si="3085"/>
        <v>0.34876285885322522</v>
      </c>
    </row>
    <row r="98692" spans="1:3" x14ac:dyDescent="0.3">
      <c r="A98692">
        <v>16442</v>
      </c>
      <c r="B98692">
        <f t="shared" si="3084"/>
        <v>48.358823529411765</v>
      </c>
      <c r="C98692">
        <f t="shared" si="3085"/>
        <v>1.6844757268268746</v>
      </c>
    </row>
    <row r="98693" spans="1:3" x14ac:dyDescent="0.3">
      <c r="A98693">
        <v>661</v>
      </c>
      <c r="B98693">
        <f t="shared" si="3084"/>
        <v>1.9441176470588235</v>
      </c>
      <c r="C98693">
        <f t="shared" si="3085"/>
        <v>0.28872254244338513</v>
      </c>
    </row>
    <row r="98694" spans="1:3" x14ac:dyDescent="0.3">
      <c r="A98694">
        <v>25</v>
      </c>
      <c r="B98694">
        <f t="shared" si="3084"/>
        <v>7.3529411764705885E-2</v>
      </c>
      <c r="C98694">
        <f t="shared" si="3085"/>
        <v>-1.1335389083702174</v>
      </c>
    </row>
    <row r="98695" spans="1:3" x14ac:dyDescent="0.3">
      <c r="A98695">
        <v>26010</v>
      </c>
      <c r="B98695">
        <f t="shared" si="3084"/>
        <v>76.5</v>
      </c>
      <c r="C98695">
        <f t="shared" si="3085"/>
        <v>1.8836614351536176</v>
      </c>
    </row>
    <row r="98696" spans="1:3" x14ac:dyDescent="0.3">
      <c r="A98696">
        <v>8</v>
      </c>
      <c r="B98696">
        <f t="shared" si="3084"/>
        <v>2.3529411764705882E-2</v>
      </c>
      <c r="C98696">
        <f t="shared" si="3085"/>
        <v>-1.6283889300503116</v>
      </c>
    </row>
    <row r="98697" spans="1:3" x14ac:dyDescent="0.3">
      <c r="A98697">
        <v>54</v>
      </c>
      <c r="B98697">
        <f t="shared" si="3084"/>
        <v>0.1588235294117647</v>
      </c>
      <c r="C98697">
        <f t="shared" si="3085"/>
        <v>-0.79908515721928663</v>
      </c>
    </row>
    <row r="98698" spans="1:3" x14ac:dyDescent="0.3">
      <c r="A98698">
        <v>8</v>
      </c>
      <c r="B98698">
        <f t="shared" si="3084"/>
        <v>2.3529411764705882E-2</v>
      </c>
      <c r="C98698">
        <f t="shared" si="3085"/>
        <v>-1.6283889300503116</v>
      </c>
    </row>
    <row r="98699" spans="1:3" x14ac:dyDescent="0.3">
      <c r="A98699">
        <v>485</v>
      </c>
      <c r="B98699">
        <f t="shared" si="3084"/>
        <v>1.4264705882352942</v>
      </c>
      <c r="C98699">
        <f t="shared" si="3085"/>
        <v>0.15426282156000853</v>
      </c>
    </row>
    <row r="98700" spans="1:3" x14ac:dyDescent="0.3">
      <c r="A98700">
        <v>12</v>
      </c>
      <c r="B98700">
        <f t="shared" si="3084"/>
        <v>3.5294117647058823E-2</v>
      </c>
      <c r="C98700">
        <f t="shared" si="3085"/>
        <v>-1.4522976709946303</v>
      </c>
    </row>
    <row r="98701" spans="1:3" x14ac:dyDescent="0.3">
      <c r="A98701">
        <v>1526</v>
      </c>
      <c r="B98701">
        <f t="shared" si="3084"/>
        <v>4.4882352941176471</v>
      </c>
      <c r="C98701">
        <f t="shared" si="3085"/>
        <v>0.65207561657660651</v>
      </c>
    </row>
    <row r="98702" spans="1:3" x14ac:dyDescent="0.3">
      <c r="A98702">
        <v>40</v>
      </c>
      <c r="B98702">
        <f t="shared" si="3084"/>
        <v>0.11764705882352941</v>
      </c>
      <c r="C98702">
        <f t="shared" si="3085"/>
        <v>-0.92941892571429274</v>
      </c>
    </row>
    <row r="98703" spans="1:3" x14ac:dyDescent="0.3">
      <c r="A98703">
        <v>6134079</v>
      </c>
      <c r="B98703">
        <f t="shared" si="3084"/>
        <v>18041.408823529411</v>
      </c>
      <c r="C98703">
        <f t="shared" si="3085"/>
        <v>4.2562704478619775</v>
      </c>
    </row>
    <row r="98704" spans="1:3" x14ac:dyDescent="0.3">
      <c r="A98704">
        <v>20</v>
      </c>
      <c r="B98704">
        <f t="shared" si="3084"/>
        <v>5.8823529411764705E-2</v>
      </c>
      <c r="C98704">
        <f t="shared" si="3085"/>
        <v>-1.2304489213782739</v>
      </c>
    </row>
    <row r="98705" spans="1:3" x14ac:dyDescent="0.3">
      <c r="A98705">
        <v>5</v>
      </c>
      <c r="B98705">
        <f t="shared" si="3084"/>
        <v>1.4705882352941176E-2</v>
      </c>
      <c r="C98705">
        <f t="shared" si="3085"/>
        <v>-1.8325089127062364</v>
      </c>
    </row>
    <row r="98706" spans="1:3" x14ac:dyDescent="0.3">
      <c r="A98706">
        <v>22923500</v>
      </c>
      <c r="B98706">
        <f t="shared" si="3084"/>
        <v>67422.058823529413</v>
      </c>
      <c r="C98706">
        <f t="shared" si="3085"/>
        <v>4.8288020101553784</v>
      </c>
    </row>
    <row r="98707" spans="1:3" x14ac:dyDescent="0.3">
      <c r="A98707">
        <v>14537</v>
      </c>
      <c r="B98707">
        <f t="shared" si="3084"/>
        <v>42.755882352941178</v>
      </c>
      <c r="C98707">
        <f t="shared" si="3085"/>
        <v>1.6309958733958629</v>
      </c>
    </row>
    <row r="98708" spans="1:3" x14ac:dyDescent="0.3">
      <c r="A98708">
        <v>8076</v>
      </c>
      <c r="B98708">
        <f t="shared" si="3084"/>
        <v>23.752941176470589</v>
      </c>
      <c r="C98708">
        <f t="shared" si="3085"/>
        <v>1.3757173932293465</v>
      </c>
    </row>
    <row r="98709" spans="1:3" x14ac:dyDescent="0.3">
      <c r="A98709">
        <v>12836</v>
      </c>
      <c r="B98709">
        <f t="shared" si="3084"/>
        <v>37.752941176470586</v>
      </c>
      <c r="C98709">
        <f t="shared" si="3085"/>
        <v>1.5769507913812113</v>
      </c>
    </row>
    <row r="98710" spans="1:3" x14ac:dyDescent="0.3">
      <c r="A98710">
        <v>72</v>
      </c>
      <c r="B98710">
        <f t="shared" si="3084"/>
        <v>0.21176470588235294</v>
      </c>
      <c r="C98710">
        <f t="shared" si="3085"/>
        <v>-0.67414642061098662</v>
      </c>
    </row>
    <row r="98711" spans="1:3" x14ac:dyDescent="0.3">
      <c r="A98711">
        <v>67</v>
      </c>
      <c r="B98711">
        <f t="shared" si="3084"/>
        <v>0.19705882352941176</v>
      </c>
      <c r="C98711">
        <f t="shared" si="3085"/>
        <v>-0.70540411434142869</v>
      </c>
    </row>
    <row r="98712" spans="1:3" x14ac:dyDescent="0.3">
      <c r="A98712">
        <v>9193</v>
      </c>
      <c r="B98712">
        <f t="shared" si="3084"/>
        <v>27.038235294117648</v>
      </c>
      <c r="C98712">
        <f t="shared" si="3085"/>
        <v>1.4319783430744524</v>
      </c>
    </row>
    <row r="98713" spans="1:3" x14ac:dyDescent="0.3">
      <c r="A98713">
        <v>19</v>
      </c>
      <c r="B98713">
        <f t="shared" si="3084"/>
        <v>5.5882352941176473E-2</v>
      </c>
      <c r="C98713">
        <f t="shared" si="3085"/>
        <v>-1.2527253160894261</v>
      </c>
    </row>
    <row r="98714" spans="1:3" x14ac:dyDescent="0.3">
      <c r="A98714">
        <v>52392</v>
      </c>
      <c r="B98714">
        <f t="shared" si="3084"/>
        <v>154.09411764705882</v>
      </c>
      <c r="C98714">
        <f t="shared" si="3085"/>
        <v>2.1877860603784902</v>
      </c>
    </row>
    <row r="98715" spans="1:3" x14ac:dyDescent="0.3">
      <c r="A98715">
        <v>24510</v>
      </c>
      <c r="B98715">
        <f t="shared" si="3084"/>
        <v>72.088235294117652</v>
      </c>
      <c r="C98715">
        <f t="shared" si="3085"/>
        <v>1.8578643942098227</v>
      </c>
    </row>
    <row r="98716" spans="1:3" x14ac:dyDescent="0.3">
      <c r="A98716">
        <v>18995189</v>
      </c>
      <c r="B98716">
        <f t="shared" si="3084"/>
        <v>55868.202941176467</v>
      </c>
      <c r="C98716">
        <f t="shared" si="3085"/>
        <v>4.7471647020513652</v>
      </c>
    </row>
    <row r="98717" spans="1:3" x14ac:dyDescent="0.3">
      <c r="A98717">
        <v>57</v>
      </c>
      <c r="B98717">
        <f t="shared" si="3084"/>
        <v>0.1676470588235294</v>
      </c>
      <c r="C98717">
        <f t="shared" si="3085"/>
        <v>-0.77560406136976379</v>
      </c>
    </row>
    <row r="98718" spans="1:3" x14ac:dyDescent="0.3">
      <c r="A98718">
        <v>147693</v>
      </c>
      <c r="B98718">
        <f t="shared" si="3084"/>
        <v>434.39117647058822</v>
      </c>
      <c r="C98718">
        <f t="shared" si="3085"/>
        <v>2.6378809951050703</v>
      </c>
    </row>
    <row r="98719" spans="1:3" x14ac:dyDescent="0.3">
      <c r="A98719">
        <v>244386</v>
      </c>
      <c r="B98719">
        <f t="shared" si="3084"/>
        <v>718.78235294117644</v>
      </c>
      <c r="C98719">
        <f t="shared" si="3085"/>
        <v>2.8565974060630506</v>
      </c>
    </row>
    <row r="98720" spans="1:3" x14ac:dyDescent="0.3">
      <c r="A98720">
        <v>6948426</v>
      </c>
      <c r="B98720">
        <f t="shared" si="3084"/>
        <v>20436.547058823529</v>
      </c>
      <c r="C98720">
        <f t="shared" si="3085"/>
        <v>4.3104075196438334</v>
      </c>
    </row>
    <row r="98721" spans="1:3" x14ac:dyDescent="0.3">
      <c r="A98721">
        <v>1009</v>
      </c>
      <c r="B98721">
        <f t="shared" si="3084"/>
        <v>2.9676470588235295</v>
      </c>
      <c r="C98721">
        <f t="shared" si="3085"/>
        <v>0.47241224919465541</v>
      </c>
    </row>
    <row r="98722" spans="1:3" x14ac:dyDescent="0.3">
      <c r="A98722">
        <v>476976</v>
      </c>
      <c r="B98722">
        <f t="shared" si="3084"/>
        <v>1402.870588235294</v>
      </c>
      <c r="C98722">
        <f t="shared" si="3085"/>
        <v>3.1470176101534353</v>
      </c>
    </row>
    <row r="98723" spans="1:3" x14ac:dyDescent="0.3">
      <c r="A98723">
        <v>166</v>
      </c>
      <c r="B98723">
        <f t="shared" si="3084"/>
        <v>0.48823529411764705</v>
      </c>
      <c r="C98723">
        <f t="shared" si="3085"/>
        <v>-0.31137082900220003</v>
      </c>
    </row>
    <row r="98724" spans="1:3" x14ac:dyDescent="0.3">
      <c r="A98724">
        <v>11287</v>
      </c>
      <c r="B98724">
        <f t="shared" si="3084"/>
        <v>33.19705882352941</v>
      </c>
      <c r="C98724">
        <f t="shared" si="3085"/>
        <v>1.5210996080024028</v>
      </c>
    </row>
    <row r="98725" spans="1:3" x14ac:dyDescent="0.3">
      <c r="A98725">
        <v>2415</v>
      </c>
      <c r="B98725">
        <f t="shared" si="3084"/>
        <v>7.1029411764705879</v>
      </c>
      <c r="C98725">
        <f t="shared" si="3085"/>
        <v>0.85143821804527575</v>
      </c>
    </row>
    <row r="98726" spans="1:3" x14ac:dyDescent="0.3">
      <c r="A98726">
        <v>16</v>
      </c>
      <c r="B98726">
        <f t="shared" si="3084"/>
        <v>4.7058823529411764E-2</v>
      </c>
      <c r="C98726">
        <f t="shared" si="3085"/>
        <v>-1.3273589343863303</v>
      </c>
    </row>
    <row r="98727" spans="1:3" x14ac:dyDescent="0.3">
      <c r="A98727">
        <v>6233</v>
      </c>
      <c r="B98727">
        <f t="shared" si="3084"/>
        <v>18.33235294117647</v>
      </c>
      <c r="C98727">
        <f t="shared" si="3085"/>
        <v>1.2632182098497435</v>
      </c>
    </row>
    <row r="98728" spans="1:3" x14ac:dyDescent="0.3">
      <c r="A98728">
        <v>439</v>
      </c>
      <c r="B98728">
        <f t="shared" si="3084"/>
        <v>1.2911764705882354</v>
      </c>
      <c r="C98728">
        <f t="shared" si="3085"/>
        <v>0.11098560319986628</v>
      </c>
    </row>
    <row r="98729" spans="1:3" x14ac:dyDescent="0.3">
      <c r="A98729">
        <v>30</v>
      </c>
      <c r="B98729">
        <f t="shared" si="3084"/>
        <v>8.8235294117647065E-2</v>
      </c>
      <c r="C98729">
        <f t="shared" si="3085"/>
        <v>-1.0543576623225928</v>
      </c>
    </row>
    <row r="98730" spans="1:3" x14ac:dyDescent="0.3">
      <c r="A98730">
        <v>52</v>
      </c>
      <c r="B98730">
        <f t="shared" si="3084"/>
        <v>0.15294117647058825</v>
      </c>
      <c r="C98730">
        <f t="shared" si="3085"/>
        <v>-0.81547557340745591</v>
      </c>
    </row>
    <row r="98731" spans="1:3" x14ac:dyDescent="0.3">
      <c r="A98731">
        <v>25</v>
      </c>
      <c r="B98731">
        <f t="shared" si="3084"/>
        <v>7.3529411764705885E-2</v>
      </c>
      <c r="C98731">
        <f t="shared" si="3085"/>
        <v>-1.1335389083702174</v>
      </c>
    </row>
    <row r="98732" spans="1:3" x14ac:dyDescent="0.3">
      <c r="A98732">
        <v>1212238</v>
      </c>
      <c r="B98732">
        <f t="shared" si="3084"/>
        <v>3565.4058823529413</v>
      </c>
      <c r="C98732">
        <f t="shared" si="3085"/>
        <v>3.5521089766654326</v>
      </c>
    </row>
    <row r="98733" spans="1:3" x14ac:dyDescent="0.3">
      <c r="A98733">
        <v>55</v>
      </c>
      <c r="B98733">
        <f t="shared" si="3084"/>
        <v>0.16176470588235295</v>
      </c>
      <c r="C98733">
        <f t="shared" si="3085"/>
        <v>-0.79111622754801125</v>
      </c>
    </row>
    <row r="98734" spans="1:3" x14ac:dyDescent="0.3">
      <c r="A98734">
        <v>199279</v>
      </c>
      <c r="B98734">
        <f t="shared" si="3084"/>
        <v>586.11470588235295</v>
      </c>
      <c r="C98734">
        <f t="shared" si="3085"/>
        <v>2.7679826181627729</v>
      </c>
    </row>
    <row r="98735" spans="1:3" x14ac:dyDescent="0.3">
      <c r="A98735">
        <v>3559</v>
      </c>
      <c r="B98735">
        <f t="shared" si="3084"/>
        <v>10.467647058823529</v>
      </c>
      <c r="C98735">
        <f t="shared" si="3085"/>
        <v>1.0198490709615908</v>
      </c>
    </row>
    <row r="98736" spans="1:3" x14ac:dyDescent="0.3">
      <c r="A98736">
        <v>9</v>
      </c>
      <c r="B98736">
        <f t="shared" si="3084"/>
        <v>2.6470588235294117E-2</v>
      </c>
      <c r="C98736">
        <f t="shared" si="3085"/>
        <v>-1.5772364076029302</v>
      </c>
    </row>
    <row r="98737" spans="1:3" x14ac:dyDescent="0.3">
      <c r="A98737">
        <v>45</v>
      </c>
      <c r="B98737">
        <f t="shared" si="3084"/>
        <v>0.13235294117647059</v>
      </c>
      <c r="C98737">
        <f t="shared" si="3085"/>
        <v>-0.87826640326691141</v>
      </c>
    </row>
    <row r="98738" spans="1:3" x14ac:dyDescent="0.3">
      <c r="A98738">
        <v>2388</v>
      </c>
      <c r="B98738">
        <f t="shared" si="3084"/>
        <v>7.0235294117647058</v>
      </c>
      <c r="C98738">
        <f t="shared" si="3085"/>
        <v>0.84655540541507635</v>
      </c>
    </row>
    <row r="98739" spans="1:3" x14ac:dyDescent="0.3">
      <c r="A98739">
        <v>26901</v>
      </c>
      <c r="B98739">
        <f t="shared" si="3084"/>
        <v>79.120588235294122</v>
      </c>
      <c r="C98739">
        <f t="shared" si="3085"/>
        <v>1.8982895074363504</v>
      </c>
    </row>
    <row r="98740" spans="1:3" x14ac:dyDescent="0.3">
      <c r="A98740">
        <v>28</v>
      </c>
      <c r="B98740">
        <f t="shared" si="3084"/>
        <v>8.2352941176470587E-2</v>
      </c>
      <c r="C98740">
        <f t="shared" si="3085"/>
        <v>-1.0843208857000359</v>
      </c>
    </row>
    <row r="98741" spans="1:3" x14ac:dyDescent="0.3">
      <c r="A98741">
        <v>405</v>
      </c>
      <c r="B98741">
        <f t="shared" si="3084"/>
        <v>1.1911764705882353</v>
      </c>
      <c r="C98741">
        <f t="shared" si="3085"/>
        <v>7.5976106172413432E-2</v>
      </c>
    </row>
    <row r="98742" spans="1:3" x14ac:dyDescent="0.3">
      <c r="A98742">
        <v>22</v>
      </c>
      <c r="B98742">
        <f t="shared" si="3084"/>
        <v>6.4705882352941183E-2</v>
      </c>
      <c r="C98742">
        <f t="shared" si="3085"/>
        <v>-1.1890562362200487</v>
      </c>
    </row>
    <row r="98743" spans="1:3" x14ac:dyDescent="0.3">
      <c r="A98743">
        <v>6300034</v>
      </c>
      <c r="B98743">
        <f t="shared" si="3084"/>
        <v>18529.511764705883</v>
      </c>
      <c r="C98743">
        <f t="shared" si="3085"/>
        <v>4.2678639762164918</v>
      </c>
    </row>
    <row r="98744" spans="1:3" x14ac:dyDescent="0.3">
      <c r="A98744">
        <v>36</v>
      </c>
      <c r="B98744">
        <f t="shared" si="3084"/>
        <v>0.10588235294117647</v>
      </c>
      <c r="C98744">
        <f t="shared" si="3085"/>
        <v>-0.97517641627496787</v>
      </c>
    </row>
    <row r="98745" spans="1:3" x14ac:dyDescent="0.3">
      <c r="A98745">
        <v>42</v>
      </c>
      <c r="B98745">
        <f t="shared" si="3084"/>
        <v>0.12352941176470589</v>
      </c>
      <c r="C98745">
        <f t="shared" si="3085"/>
        <v>-0.90822962664435469</v>
      </c>
    </row>
    <row r="98746" spans="1:3" x14ac:dyDescent="0.3">
      <c r="A98746">
        <v>3294</v>
      </c>
      <c r="B98746">
        <f t="shared" si="3084"/>
        <v>9.6882352941176464</v>
      </c>
      <c r="C98746">
        <f t="shared" si="3085"/>
        <v>0.9862446777914804</v>
      </c>
    </row>
    <row r="98747" spans="1:3" x14ac:dyDescent="0.3">
      <c r="A98747">
        <v>3233511</v>
      </c>
      <c r="B98747">
        <f t="shared" si="3084"/>
        <v>9510.3264705882357</v>
      </c>
      <c r="C98747">
        <f t="shared" si="3085"/>
        <v>3.9781954256589027</v>
      </c>
    </row>
    <row r="98748" spans="1:3" x14ac:dyDescent="0.3">
      <c r="A98748">
        <v>4</v>
      </c>
      <c r="B98748">
        <f t="shared" si="3084"/>
        <v>1.1764705882352941E-2</v>
      </c>
      <c r="C98748">
        <f t="shared" si="3085"/>
        <v>-1.9294189257142926</v>
      </c>
    </row>
    <row r="98749" spans="1:3" x14ac:dyDescent="0.3">
      <c r="A98749">
        <v>81</v>
      </c>
      <c r="B98749">
        <f t="shared" si="3084"/>
        <v>0.23823529411764705</v>
      </c>
      <c r="C98749">
        <f t="shared" si="3085"/>
        <v>-0.6229938981636054</v>
      </c>
    </row>
    <row r="98750" spans="1:3" x14ac:dyDescent="0.3">
      <c r="A98750">
        <v>52</v>
      </c>
      <c r="B98750">
        <f t="shared" si="3084"/>
        <v>0.15294117647058825</v>
      </c>
      <c r="C98750">
        <f t="shared" si="3085"/>
        <v>-0.81547557340745591</v>
      </c>
    </row>
    <row r="98751" spans="1:3" x14ac:dyDescent="0.3">
      <c r="A98751">
        <v>34658</v>
      </c>
      <c r="B98751">
        <f t="shared" si="3084"/>
        <v>101.93529411764706</v>
      </c>
      <c r="C98751">
        <f t="shared" si="3085"/>
        <v>2.0083245803424221</v>
      </c>
    </row>
    <row r="98752" spans="1:3" x14ac:dyDescent="0.3">
      <c r="A98752">
        <v>8259</v>
      </c>
      <c r="B98752">
        <f t="shared" si="3084"/>
        <v>24.291176470588237</v>
      </c>
      <c r="C98752">
        <f t="shared" si="3085"/>
        <v>1.3854485490707376</v>
      </c>
    </row>
    <row r="98753" spans="1:3" x14ac:dyDescent="0.3">
      <c r="A98753">
        <v>72</v>
      </c>
      <c r="B98753">
        <f t="shared" si="3084"/>
        <v>0.21176470588235294</v>
      </c>
      <c r="C98753">
        <f t="shared" si="3085"/>
        <v>-0.67414642061098662</v>
      </c>
    </row>
    <row r="98754" spans="1:3" x14ac:dyDescent="0.3">
      <c r="A98754">
        <v>2185226</v>
      </c>
      <c r="B98754">
        <f t="shared" ref="B98754:B98817" si="3086">A98754/340</f>
        <v>6427.1352941176474</v>
      </c>
      <c r="C98754">
        <f t="shared" ref="C98754:C98817" si="3087">LOG10(B98754)</f>
        <v>3.8080174421027584</v>
      </c>
    </row>
    <row r="98755" spans="1:3" x14ac:dyDescent="0.3">
      <c r="A98755">
        <v>538369</v>
      </c>
      <c r="B98755">
        <f t="shared" si="3086"/>
        <v>1583.4382352941177</v>
      </c>
      <c r="C98755">
        <f t="shared" si="3087"/>
        <v>3.1996011276421945</v>
      </c>
    </row>
    <row r="98756" spans="1:3" x14ac:dyDescent="0.3">
      <c r="A98756">
        <v>38</v>
      </c>
      <c r="B98756">
        <f t="shared" si="3086"/>
        <v>0.11176470588235295</v>
      </c>
      <c r="C98756">
        <f t="shared" si="3087"/>
        <v>-0.95169532042544491</v>
      </c>
    </row>
    <row r="98757" spans="1:3" x14ac:dyDescent="0.3">
      <c r="A98757">
        <v>329</v>
      </c>
      <c r="B98757">
        <f t="shared" si="3086"/>
        <v>0.96764705882352942</v>
      </c>
      <c r="C98757">
        <f t="shared" si="3087"/>
        <v>-1.4283019092280826E-2</v>
      </c>
    </row>
    <row r="98758" spans="1:3" x14ac:dyDescent="0.3">
      <c r="A98758">
        <v>15</v>
      </c>
      <c r="B98758">
        <f t="shared" si="3086"/>
        <v>4.4117647058823532E-2</v>
      </c>
      <c r="C98758">
        <f t="shared" si="3087"/>
        <v>-1.3553876579865738</v>
      </c>
    </row>
    <row r="98759" spans="1:3" x14ac:dyDescent="0.3">
      <c r="A98759">
        <v>3779</v>
      </c>
      <c r="B98759">
        <f t="shared" si="3086"/>
        <v>11.114705882352942</v>
      </c>
      <c r="C98759">
        <f t="shared" si="3087"/>
        <v>1.0458979748747594</v>
      </c>
    </row>
    <row r="98760" spans="1:3" x14ac:dyDescent="0.3">
      <c r="A98760">
        <v>1796</v>
      </c>
      <c r="B98760">
        <f t="shared" si="3086"/>
        <v>5.2823529411764705</v>
      </c>
      <c r="C98760">
        <f t="shared" si="3087"/>
        <v>0.72282741528903038</v>
      </c>
    </row>
    <row r="98761" spans="1:3" x14ac:dyDescent="0.3">
      <c r="A98761">
        <v>376451</v>
      </c>
      <c r="B98761">
        <f t="shared" si="3086"/>
        <v>1107.2088235294118</v>
      </c>
      <c r="C98761">
        <f t="shared" si="3087"/>
        <v>3.0442295380907041</v>
      </c>
    </row>
    <row r="98762" spans="1:3" x14ac:dyDescent="0.3">
      <c r="A98762">
        <v>15</v>
      </c>
      <c r="B98762">
        <f t="shared" si="3086"/>
        <v>4.4117647058823532E-2</v>
      </c>
      <c r="C98762">
        <f t="shared" si="3087"/>
        <v>-1.3553876579865738</v>
      </c>
    </row>
    <row r="98763" spans="1:3" x14ac:dyDescent="0.3">
      <c r="A98763">
        <v>193</v>
      </c>
      <c r="B98763">
        <f t="shared" si="3086"/>
        <v>0.56764705882352939</v>
      </c>
      <c r="C98763">
        <f t="shared" si="3087"/>
        <v>-0.24592160803448138</v>
      </c>
    </row>
    <row r="98764" spans="1:3" x14ac:dyDescent="0.3">
      <c r="A98764">
        <v>448</v>
      </c>
      <c r="B98764">
        <f t="shared" si="3086"/>
        <v>1.3176470588235294</v>
      </c>
      <c r="C98764">
        <f t="shared" si="3087"/>
        <v>0.11979909695588888</v>
      </c>
    </row>
    <row r="98765" spans="1:3" x14ac:dyDescent="0.3">
      <c r="A98765">
        <v>22804</v>
      </c>
      <c r="B98765">
        <f t="shared" si="3086"/>
        <v>67.070588235294125</v>
      </c>
      <c r="C98765">
        <f t="shared" si="3087"/>
        <v>1.8265321152898393</v>
      </c>
    </row>
    <row r="98766" spans="1:3" x14ac:dyDescent="0.3">
      <c r="A98766">
        <v>1626</v>
      </c>
      <c r="B98766">
        <f t="shared" si="3086"/>
        <v>4.7823529411764705</v>
      </c>
      <c r="C98766">
        <f t="shared" si="3087"/>
        <v>0.67964162421579422</v>
      </c>
    </row>
    <row r="98767" spans="1:3" x14ac:dyDescent="0.3">
      <c r="A98767">
        <v>15209</v>
      </c>
      <c r="B98767">
        <f t="shared" si="3086"/>
        <v>44.732352941176472</v>
      </c>
      <c r="C98767">
        <f t="shared" si="3087"/>
        <v>1.6506217428516941</v>
      </c>
    </row>
    <row r="98768" spans="1:3" x14ac:dyDescent="0.3">
      <c r="A98768">
        <v>1325828</v>
      </c>
      <c r="B98768">
        <f t="shared" si="3086"/>
        <v>3899.4941176470588</v>
      </c>
      <c r="C98768">
        <f t="shared" si="3087"/>
        <v>3.5910082695483578</v>
      </c>
    </row>
    <row r="98769" spans="1:3" x14ac:dyDescent="0.3">
      <c r="A98769">
        <v>116755256</v>
      </c>
      <c r="B98769">
        <f t="shared" si="3086"/>
        <v>343397.81176470587</v>
      </c>
      <c r="C98769">
        <f t="shared" si="3087"/>
        <v>5.5357975233771946</v>
      </c>
    </row>
    <row r="98770" spans="1:3" x14ac:dyDescent="0.3">
      <c r="A98770">
        <v>304</v>
      </c>
      <c r="B98770">
        <f t="shared" si="3086"/>
        <v>0.89411764705882357</v>
      </c>
      <c r="C98770">
        <f t="shared" si="3087"/>
        <v>-4.860533343350136E-2</v>
      </c>
    </row>
    <row r="98771" spans="1:3" x14ac:dyDescent="0.3">
      <c r="A98771">
        <v>290</v>
      </c>
      <c r="B98771">
        <f t="shared" si="3086"/>
        <v>0.8529411764705882</v>
      </c>
      <c r="C98771">
        <f t="shared" si="3087"/>
        <v>-6.9080919143299058E-2</v>
      </c>
    </row>
    <row r="98772" spans="1:3" x14ac:dyDescent="0.3">
      <c r="A98772">
        <v>971</v>
      </c>
      <c r="B98772">
        <f t="shared" si="3086"/>
        <v>2.8558823529411765</v>
      </c>
      <c r="C98772">
        <f t="shared" si="3087"/>
        <v>0.45574031286574973</v>
      </c>
    </row>
    <row r="98773" spans="1:3" x14ac:dyDescent="0.3">
      <c r="A98773">
        <v>16640</v>
      </c>
      <c r="B98773">
        <f t="shared" si="3086"/>
        <v>48.941176470588232</v>
      </c>
      <c r="C98773">
        <f t="shared" si="3087"/>
        <v>1.6896744049124499</v>
      </c>
    </row>
    <row r="98774" spans="1:3" x14ac:dyDescent="0.3">
      <c r="A98774">
        <v>56</v>
      </c>
      <c r="B98774">
        <f t="shared" si="3086"/>
        <v>0.16470588235294117</v>
      </c>
      <c r="C98774">
        <f t="shared" si="3087"/>
        <v>-0.78329089003605468</v>
      </c>
    </row>
    <row r="98775" spans="1:3" x14ac:dyDescent="0.3">
      <c r="A98775">
        <v>186575</v>
      </c>
      <c r="B98775">
        <f t="shared" si="3086"/>
        <v>548.75</v>
      </c>
      <c r="C98775">
        <f t="shared" si="3087"/>
        <v>2.739374533250178</v>
      </c>
    </row>
    <row r="98776" spans="1:3" x14ac:dyDescent="0.3">
      <c r="A98776">
        <v>22</v>
      </c>
      <c r="B98776">
        <f t="shared" si="3086"/>
        <v>6.4705882352941183E-2</v>
      </c>
      <c r="C98776">
        <f t="shared" si="3087"/>
        <v>-1.1890562362200487</v>
      </c>
    </row>
    <row r="98777" spans="1:3" x14ac:dyDescent="0.3">
      <c r="A98777">
        <v>74</v>
      </c>
      <c r="B98777">
        <f t="shared" si="3086"/>
        <v>0.21764705882352942</v>
      </c>
      <c r="C98777">
        <f t="shared" si="3087"/>
        <v>-0.6622471973112789</v>
      </c>
    </row>
    <row r="98778" spans="1:3" x14ac:dyDescent="0.3">
      <c r="A98778">
        <v>19</v>
      </c>
      <c r="B98778">
        <f t="shared" si="3086"/>
        <v>5.5882352941176473E-2</v>
      </c>
      <c r="C98778">
        <f t="shared" si="3087"/>
        <v>-1.2527253160894261</v>
      </c>
    </row>
    <row r="98779" spans="1:3" x14ac:dyDescent="0.3">
      <c r="A98779">
        <v>1327</v>
      </c>
      <c r="B98779">
        <f t="shared" si="3086"/>
        <v>3.9029411764705881</v>
      </c>
      <c r="C98779">
        <f t="shared" si="3087"/>
        <v>0.59139200582218032</v>
      </c>
    </row>
    <row r="98780" spans="1:3" x14ac:dyDescent="0.3">
      <c r="A98780">
        <v>25849</v>
      </c>
      <c r="B98780">
        <f t="shared" si="3086"/>
        <v>76.026470588235298</v>
      </c>
      <c r="C98780">
        <f t="shared" si="3087"/>
        <v>1.880964829502507</v>
      </c>
    </row>
    <row r="98781" spans="1:3" x14ac:dyDescent="0.3">
      <c r="A98781">
        <v>226</v>
      </c>
      <c r="B98781">
        <f t="shared" si="3086"/>
        <v>0.66470588235294115</v>
      </c>
      <c r="C98781">
        <f t="shared" si="3087"/>
        <v>-0.17737047789485422</v>
      </c>
    </row>
    <row r="98782" spans="1:3" x14ac:dyDescent="0.3">
      <c r="A98782">
        <v>3600</v>
      </c>
      <c r="B98782">
        <f t="shared" si="3086"/>
        <v>10.588235294117647</v>
      </c>
      <c r="C98782">
        <f t="shared" si="3087"/>
        <v>1.0248235837250321</v>
      </c>
    </row>
    <row r="98783" spans="1:3" x14ac:dyDescent="0.3">
      <c r="A98783">
        <v>325</v>
      </c>
      <c r="B98783">
        <f t="shared" si="3086"/>
        <v>0.95588235294117652</v>
      </c>
      <c r="C98783">
        <f t="shared" si="3087"/>
        <v>-1.9595556063380724E-2</v>
      </c>
    </row>
    <row r="98784" spans="1:3" x14ac:dyDescent="0.3">
      <c r="A98784">
        <v>486559</v>
      </c>
      <c r="B98784">
        <f t="shared" si="3086"/>
        <v>1431.0558823529411</v>
      </c>
      <c r="C98784">
        <f t="shared" si="3087"/>
        <v>3.1556565931753284</v>
      </c>
    </row>
    <row r="98785" spans="1:3" x14ac:dyDescent="0.3">
      <c r="A98785">
        <v>2091</v>
      </c>
      <c r="B98785">
        <f t="shared" si="3086"/>
        <v>6.15</v>
      </c>
      <c r="C98785">
        <f t="shared" si="3087"/>
        <v>0.7888751157754168</v>
      </c>
    </row>
    <row r="98786" spans="1:3" x14ac:dyDescent="0.3">
      <c r="A98786">
        <v>10</v>
      </c>
      <c r="B98786">
        <f t="shared" si="3086"/>
        <v>2.9411764705882353E-2</v>
      </c>
      <c r="C98786">
        <f t="shared" si="3087"/>
        <v>-1.5314789170422551</v>
      </c>
    </row>
    <row r="98787" spans="1:3" x14ac:dyDescent="0.3">
      <c r="A98787">
        <v>45</v>
      </c>
      <c r="B98787">
        <f t="shared" si="3086"/>
        <v>0.13235294117647059</v>
      </c>
      <c r="C98787">
        <f t="shared" si="3087"/>
        <v>-0.87826640326691141</v>
      </c>
    </row>
    <row r="98788" spans="1:3" x14ac:dyDescent="0.3">
      <c r="A98788">
        <v>99</v>
      </c>
      <c r="B98788">
        <f t="shared" si="3086"/>
        <v>0.29117647058823531</v>
      </c>
      <c r="C98788">
        <f t="shared" si="3087"/>
        <v>-0.53584372244470513</v>
      </c>
    </row>
    <row r="98789" spans="1:3" x14ac:dyDescent="0.3">
      <c r="A98789">
        <v>636352</v>
      </c>
      <c r="B98789">
        <f t="shared" si="3086"/>
        <v>1871.6235294117646</v>
      </c>
      <c r="C98789">
        <f t="shared" si="3087"/>
        <v>3.272218496356357</v>
      </c>
    </row>
    <row r="98790" spans="1:3" x14ac:dyDescent="0.3">
      <c r="A98790">
        <v>296</v>
      </c>
      <c r="B98790">
        <f t="shared" si="3086"/>
        <v>0.87058823529411766</v>
      </c>
      <c r="C98790">
        <f t="shared" si="3087"/>
        <v>-6.0187205983316533E-2</v>
      </c>
    </row>
    <row r="98791" spans="1:3" x14ac:dyDescent="0.3">
      <c r="A98791">
        <v>56975</v>
      </c>
      <c r="B98791">
        <f t="shared" si="3086"/>
        <v>167.5735294117647</v>
      </c>
      <c r="C98791">
        <f t="shared" si="3087"/>
        <v>2.2242054168101579</v>
      </c>
    </row>
    <row r="98792" spans="1:3" x14ac:dyDescent="0.3">
      <c r="A98792">
        <v>3985</v>
      </c>
      <c r="B98792">
        <f t="shared" si="3086"/>
        <v>11.720588235294118</v>
      </c>
      <c r="C98792">
        <f t="shared" si="3087"/>
        <v>1.0689494086898761</v>
      </c>
    </row>
    <row r="98793" spans="1:3" x14ac:dyDescent="0.3">
      <c r="A98793">
        <v>159307</v>
      </c>
      <c r="B98793">
        <f t="shared" si="3086"/>
        <v>468.55</v>
      </c>
      <c r="C98793">
        <f t="shared" si="3087"/>
        <v>2.6707559422151332</v>
      </c>
    </row>
    <row r="98794" spans="1:3" x14ac:dyDescent="0.3">
      <c r="A98794">
        <v>266</v>
      </c>
      <c r="B98794">
        <f t="shared" si="3086"/>
        <v>0.78235294117647058</v>
      </c>
      <c r="C98794">
        <f t="shared" si="3087"/>
        <v>-0.10659728041118814</v>
      </c>
    </row>
    <row r="98795" spans="1:3" x14ac:dyDescent="0.3">
      <c r="A98795">
        <v>99</v>
      </c>
      <c r="B98795">
        <f t="shared" si="3086"/>
        <v>0.29117647058823531</v>
      </c>
      <c r="C98795">
        <f t="shared" si="3087"/>
        <v>-0.53584372244470513</v>
      </c>
    </row>
    <row r="98796" spans="1:3" x14ac:dyDescent="0.3">
      <c r="A98796">
        <v>141</v>
      </c>
      <c r="B98796">
        <f t="shared" si="3086"/>
        <v>0.4147058823529412</v>
      </c>
      <c r="C98796">
        <f t="shared" si="3087"/>
        <v>-0.38225980438687518</v>
      </c>
    </row>
    <row r="98797" spans="1:3" x14ac:dyDescent="0.3">
      <c r="A98797">
        <v>26</v>
      </c>
      <c r="B98797">
        <f t="shared" si="3086"/>
        <v>7.6470588235294124E-2</v>
      </c>
      <c r="C98797">
        <f t="shared" si="3087"/>
        <v>-1.1165055690714372</v>
      </c>
    </row>
    <row r="98798" spans="1:3" x14ac:dyDescent="0.3">
      <c r="A98798">
        <v>113607</v>
      </c>
      <c r="B98798">
        <f t="shared" si="3086"/>
        <v>334.13823529411764</v>
      </c>
      <c r="C98798">
        <f t="shared" si="3087"/>
        <v>2.5239261746119115</v>
      </c>
    </row>
    <row r="98799" spans="1:3" x14ac:dyDescent="0.3">
      <c r="A98799" s="39">
        <v>2448000000</v>
      </c>
      <c r="B98799">
        <f t="shared" si="3086"/>
        <v>7200000</v>
      </c>
      <c r="C98799">
        <f t="shared" si="3087"/>
        <v>6.8573324964312681</v>
      </c>
    </row>
    <row r="98800" spans="1:3" x14ac:dyDescent="0.3">
      <c r="A98800">
        <v>777</v>
      </c>
      <c r="B98800">
        <f t="shared" si="3086"/>
        <v>2.2852941176470587</v>
      </c>
      <c r="C98800">
        <f t="shared" si="3087"/>
        <v>0.35894210175865909</v>
      </c>
    </row>
    <row r="98801" spans="1:3" x14ac:dyDescent="0.3">
      <c r="A98801">
        <v>929</v>
      </c>
      <c r="B98801">
        <f t="shared" si="3086"/>
        <v>2.7323529411764707</v>
      </c>
      <c r="C98801">
        <f t="shared" si="3087"/>
        <v>0.43653679695138664</v>
      </c>
    </row>
    <row r="98802" spans="1:3" x14ac:dyDescent="0.3">
      <c r="A98802">
        <v>25754</v>
      </c>
      <c r="B98802">
        <f t="shared" si="3086"/>
        <v>75.747058823529414</v>
      </c>
      <c r="C98802">
        <f t="shared" si="3087"/>
        <v>1.8793657743161254</v>
      </c>
    </row>
    <row r="98803" spans="1:3" x14ac:dyDescent="0.3">
      <c r="A98803">
        <v>303</v>
      </c>
      <c r="B98803">
        <f t="shared" si="3086"/>
        <v>0.89117647058823535</v>
      </c>
      <c r="C98803">
        <f t="shared" si="3087"/>
        <v>-5.0036288539950083E-2</v>
      </c>
    </row>
    <row r="98804" spans="1:3" x14ac:dyDescent="0.3">
      <c r="A98804">
        <v>73</v>
      </c>
      <c r="B98804">
        <f t="shared" si="3086"/>
        <v>0.21470588235294116</v>
      </c>
      <c r="C98804">
        <f t="shared" si="3087"/>
        <v>-0.66815605692179925</v>
      </c>
    </row>
    <row r="98805" spans="1:3" x14ac:dyDescent="0.3">
      <c r="A98805">
        <v>2086</v>
      </c>
      <c r="B98805">
        <f t="shared" si="3086"/>
        <v>6.1352941176470592</v>
      </c>
      <c r="C98805">
        <f t="shared" si="3087"/>
        <v>0.78783538704825695</v>
      </c>
    </row>
    <row r="98806" spans="1:3" x14ac:dyDescent="0.3">
      <c r="A98806">
        <v>3846</v>
      </c>
      <c r="B98806">
        <f t="shared" si="3086"/>
        <v>11.311764705882354</v>
      </c>
      <c r="C98806">
        <f t="shared" si="3087"/>
        <v>1.053530362860206</v>
      </c>
    </row>
    <row r="98807" spans="1:3" x14ac:dyDescent="0.3">
      <c r="A98807">
        <v>69</v>
      </c>
      <c r="B98807">
        <f t="shared" si="3086"/>
        <v>0.20294117647058824</v>
      </c>
      <c r="C98807">
        <f t="shared" si="3087"/>
        <v>-0.69262982630499981</v>
      </c>
    </row>
    <row r="98808" spans="1:3" x14ac:dyDescent="0.3">
      <c r="A98808">
        <v>316322</v>
      </c>
      <c r="B98808">
        <f t="shared" si="3086"/>
        <v>930.35882352941178</v>
      </c>
      <c r="C98808">
        <f t="shared" si="3087"/>
        <v>2.9686504808372365</v>
      </c>
    </row>
    <row r="98809" spans="1:3" x14ac:dyDescent="0.3">
      <c r="A98809">
        <v>280911891</v>
      </c>
      <c r="B98809">
        <f t="shared" si="3086"/>
        <v>826211.44411764701</v>
      </c>
      <c r="C98809">
        <f t="shared" si="3087"/>
        <v>5.9170912062333088</v>
      </c>
    </row>
    <row r="98810" spans="1:3" x14ac:dyDescent="0.3">
      <c r="A98810">
        <v>32</v>
      </c>
      <c r="B98810">
        <f t="shared" si="3086"/>
        <v>9.4117647058823528E-2</v>
      </c>
      <c r="C98810">
        <f t="shared" si="3087"/>
        <v>-1.0263289387223491</v>
      </c>
    </row>
    <row r="98811" spans="1:3" x14ac:dyDescent="0.3">
      <c r="A98811">
        <v>34576</v>
      </c>
      <c r="B98811">
        <f t="shared" si="3086"/>
        <v>101.69411764705882</v>
      </c>
      <c r="C98811">
        <f t="shared" si="3087"/>
        <v>2.007295832496911</v>
      </c>
    </row>
    <row r="98812" spans="1:3" x14ac:dyDescent="0.3">
      <c r="A98812">
        <v>111</v>
      </c>
      <c r="B98812">
        <f t="shared" si="3086"/>
        <v>0.32647058823529412</v>
      </c>
      <c r="C98812">
        <f t="shared" si="3087"/>
        <v>-0.48615593825559766</v>
      </c>
    </row>
    <row r="98813" spans="1:3" x14ac:dyDescent="0.3">
      <c r="A98813">
        <v>10294</v>
      </c>
      <c r="B98813">
        <f t="shared" si="3086"/>
        <v>30.276470588235295</v>
      </c>
      <c r="C98813">
        <f t="shared" si="3087"/>
        <v>1.4811052468718957</v>
      </c>
    </row>
    <row r="98814" spans="1:3" x14ac:dyDescent="0.3">
      <c r="A98814">
        <v>40397</v>
      </c>
      <c r="B98814">
        <f t="shared" si="3086"/>
        <v>118.81470588235294</v>
      </c>
      <c r="C98814">
        <f t="shared" si="3087"/>
        <v>2.0748701972806645</v>
      </c>
    </row>
    <row r="98815" spans="1:3" x14ac:dyDescent="0.3">
      <c r="A98815">
        <v>49</v>
      </c>
      <c r="B98815">
        <f t="shared" si="3086"/>
        <v>0.14411764705882352</v>
      </c>
      <c r="C98815">
        <f t="shared" si="3087"/>
        <v>-0.84128283701374151</v>
      </c>
    </row>
    <row r="98816" spans="1:3" x14ac:dyDescent="0.3">
      <c r="A98816">
        <v>6218</v>
      </c>
      <c r="B98816">
        <f t="shared" si="3086"/>
        <v>18.288235294117648</v>
      </c>
      <c r="C98816">
        <f t="shared" si="3087"/>
        <v>1.2621718006649179</v>
      </c>
    </row>
    <row r="98817" spans="1:3" x14ac:dyDescent="0.3">
      <c r="A98817">
        <v>155</v>
      </c>
      <c r="B98817">
        <f t="shared" si="3086"/>
        <v>0.45588235294117646</v>
      </c>
      <c r="C98817">
        <f t="shared" si="3087"/>
        <v>-0.34114721887196364</v>
      </c>
    </row>
    <row r="98818" spans="1:3" x14ac:dyDescent="0.3">
      <c r="A98818">
        <v>91</v>
      </c>
      <c r="B98818">
        <f t="shared" ref="B98818:B98881" si="3088">A98818/340</f>
        <v>0.2676470588235294</v>
      </c>
      <c r="C98818">
        <f t="shared" ref="C98818:C98881" si="3089">LOG10(B98818)</f>
        <v>-0.57243752472116149</v>
      </c>
    </row>
    <row r="98819" spans="1:3" x14ac:dyDescent="0.3">
      <c r="A98819">
        <v>170</v>
      </c>
      <c r="B98819">
        <f t="shared" si="3088"/>
        <v>0.5</v>
      </c>
      <c r="C98819">
        <f t="shared" si="3089"/>
        <v>-0.3010299956639812</v>
      </c>
    </row>
    <row r="98820" spans="1:3" x14ac:dyDescent="0.3">
      <c r="A98820">
        <v>219</v>
      </c>
      <c r="B98820">
        <f t="shared" si="3088"/>
        <v>0.64411764705882357</v>
      </c>
      <c r="C98820">
        <f t="shared" si="3089"/>
        <v>-0.19103480220213676</v>
      </c>
    </row>
    <row r="98821" spans="1:3" x14ac:dyDescent="0.3">
      <c r="A98821">
        <v>204217</v>
      </c>
      <c r="B98821">
        <f t="shared" si="3088"/>
        <v>600.63823529411764</v>
      </c>
      <c r="C98821">
        <f t="shared" si="3089"/>
        <v>2.778612974963707</v>
      </c>
    </row>
    <row r="98822" spans="1:3" x14ac:dyDescent="0.3">
      <c r="A98822">
        <v>59618</v>
      </c>
      <c r="B98822">
        <f t="shared" si="3088"/>
        <v>175.34705882352941</v>
      </c>
      <c r="C98822">
        <f t="shared" si="3089"/>
        <v>2.2438984856585016</v>
      </c>
    </row>
    <row r="98823" spans="1:3" x14ac:dyDescent="0.3">
      <c r="A98823">
        <v>454</v>
      </c>
      <c r="B98823">
        <f t="shared" si="3088"/>
        <v>1.3352941176470587</v>
      </c>
      <c r="C98823">
        <f t="shared" si="3089"/>
        <v>0.12557693581484877</v>
      </c>
    </row>
    <row r="98824" spans="1:3" x14ac:dyDescent="0.3">
      <c r="A98824">
        <v>1025</v>
      </c>
      <c r="B98824">
        <f t="shared" si="3088"/>
        <v>3.0147058823529411</v>
      </c>
      <c r="C98824">
        <f t="shared" si="3089"/>
        <v>0.47924494834951797</v>
      </c>
    </row>
    <row r="98825" spans="1:3" x14ac:dyDescent="0.3">
      <c r="A98825">
        <v>43</v>
      </c>
      <c r="B98825">
        <f t="shared" si="3088"/>
        <v>0.12647058823529411</v>
      </c>
      <c r="C98825">
        <f t="shared" si="3089"/>
        <v>-0.89801046146266861</v>
      </c>
    </row>
    <row r="98826" spans="1:3" x14ac:dyDescent="0.3">
      <c r="A98826">
        <v>53761</v>
      </c>
      <c r="B98826">
        <f t="shared" si="3088"/>
        <v>158.12058823529412</v>
      </c>
      <c r="C98826">
        <f t="shared" si="3089"/>
        <v>2.1989884213227615</v>
      </c>
    </row>
    <row r="98827" spans="1:3" x14ac:dyDescent="0.3">
      <c r="A98827">
        <v>70</v>
      </c>
      <c r="B98827">
        <f t="shared" si="3088"/>
        <v>0.20588235294117646</v>
      </c>
      <c r="C98827">
        <f t="shared" si="3089"/>
        <v>-0.68638087702799833</v>
      </c>
    </row>
    <row r="98828" spans="1:3" x14ac:dyDescent="0.3">
      <c r="A98828">
        <v>4829</v>
      </c>
      <c r="B98828">
        <f t="shared" si="3088"/>
        <v>14.202941176470588</v>
      </c>
      <c r="C98828">
        <f t="shared" si="3089"/>
        <v>1.1523782883580913</v>
      </c>
    </row>
    <row r="98829" spans="1:3" x14ac:dyDescent="0.3">
      <c r="A98829">
        <v>87</v>
      </c>
      <c r="B98829">
        <f t="shared" si="3088"/>
        <v>0.25588235294117645</v>
      </c>
      <c r="C98829">
        <f t="shared" si="3089"/>
        <v>-0.59195966442363668</v>
      </c>
    </row>
    <row r="98830" spans="1:3" x14ac:dyDescent="0.3">
      <c r="A98830">
        <v>8</v>
      </c>
      <c r="B98830">
        <f t="shared" si="3088"/>
        <v>2.3529411764705882E-2</v>
      </c>
      <c r="C98830">
        <f t="shared" si="3089"/>
        <v>-1.6283889300503116</v>
      </c>
    </row>
    <row r="98831" spans="1:3" x14ac:dyDescent="0.3">
      <c r="A98831">
        <v>105592</v>
      </c>
      <c r="B98831">
        <f t="shared" si="3088"/>
        <v>310.56470588235294</v>
      </c>
      <c r="C98831">
        <f t="shared" si="3089"/>
        <v>2.4921520988121078</v>
      </c>
    </row>
    <row r="98832" spans="1:3" x14ac:dyDescent="0.3">
      <c r="A98832" s="39">
        <v>9167000000</v>
      </c>
      <c r="B98832">
        <f t="shared" si="3088"/>
        <v>26961764.705882352</v>
      </c>
      <c r="C98832">
        <f t="shared" si="3089"/>
        <v>7.4307483143078299</v>
      </c>
    </row>
    <row r="98833" spans="1:3" x14ac:dyDescent="0.3">
      <c r="A98833">
        <v>209</v>
      </c>
      <c r="B98833">
        <f t="shared" si="3088"/>
        <v>0.61470588235294121</v>
      </c>
      <c r="C98833">
        <f t="shared" si="3089"/>
        <v>-0.21133263093120108</v>
      </c>
    </row>
    <row r="98834" spans="1:3" x14ac:dyDescent="0.3">
      <c r="A98834">
        <v>5862</v>
      </c>
      <c r="B98834">
        <f t="shared" si="3088"/>
        <v>17.241176470588236</v>
      </c>
      <c r="C98834">
        <f t="shared" si="3089"/>
        <v>1.2365668970601615</v>
      </c>
    </row>
    <row r="98835" spans="1:3" x14ac:dyDescent="0.3">
      <c r="A98835">
        <v>161</v>
      </c>
      <c r="B98835">
        <f t="shared" si="3088"/>
        <v>0.47352941176470587</v>
      </c>
      <c r="C98835">
        <f t="shared" si="3089"/>
        <v>-0.32465304101040543</v>
      </c>
    </row>
    <row r="98836" spans="1:3" x14ac:dyDescent="0.3">
      <c r="A98836">
        <v>2538</v>
      </c>
      <c r="B98836">
        <f t="shared" si="3088"/>
        <v>7.4647058823529413</v>
      </c>
      <c r="C98836">
        <f t="shared" si="3089"/>
        <v>0.87301270071643089</v>
      </c>
    </row>
    <row r="98837" spans="1:3" x14ac:dyDescent="0.3">
      <c r="A98837">
        <v>1204</v>
      </c>
      <c r="B98837">
        <f t="shared" si="3088"/>
        <v>3.5411764705882351</v>
      </c>
      <c r="C98837">
        <f t="shared" si="3089"/>
        <v>0.5491475698795506</v>
      </c>
    </row>
    <row r="98838" spans="1:3" x14ac:dyDescent="0.3">
      <c r="A98838">
        <v>56</v>
      </c>
      <c r="B98838">
        <f t="shared" si="3088"/>
        <v>0.16470588235294117</v>
      </c>
      <c r="C98838">
        <f t="shared" si="3089"/>
        <v>-0.78329089003605468</v>
      </c>
    </row>
    <row r="98839" spans="1:3" x14ac:dyDescent="0.3">
      <c r="A98839">
        <v>443</v>
      </c>
      <c r="B98839">
        <f t="shared" si="3088"/>
        <v>1.3029411764705883</v>
      </c>
      <c r="C98839">
        <f t="shared" si="3089"/>
        <v>0.11492480918081445</v>
      </c>
    </row>
    <row r="98840" spans="1:3" x14ac:dyDescent="0.3">
      <c r="A98840">
        <v>2</v>
      </c>
      <c r="B98840">
        <f t="shared" si="3088"/>
        <v>5.8823529411764705E-3</v>
      </c>
      <c r="C98840">
        <f t="shared" si="3089"/>
        <v>-2.2304489213782741</v>
      </c>
    </row>
    <row r="98841" spans="1:3" x14ac:dyDescent="0.3">
      <c r="A98841">
        <v>1011156</v>
      </c>
      <c r="B98841">
        <f t="shared" si="3088"/>
        <v>2973.9882352941177</v>
      </c>
      <c r="C98841">
        <f t="shared" si="3089"/>
        <v>3.4733392461775452</v>
      </c>
    </row>
    <row r="98842" spans="1:3" x14ac:dyDescent="0.3">
      <c r="A98842">
        <v>3239</v>
      </c>
      <c r="B98842">
        <f t="shared" si="3088"/>
        <v>9.5264705882352949</v>
      </c>
      <c r="C98842">
        <f t="shared" si="3089"/>
        <v>0.97893203096792181</v>
      </c>
    </row>
    <row r="98843" spans="1:3" x14ac:dyDescent="0.3">
      <c r="A98843">
        <v>30</v>
      </c>
      <c r="B98843">
        <f t="shared" si="3088"/>
        <v>8.8235294117647065E-2</v>
      </c>
      <c r="C98843">
        <f t="shared" si="3089"/>
        <v>-1.0543576623225928</v>
      </c>
    </row>
    <row r="98844" spans="1:3" x14ac:dyDescent="0.3">
      <c r="A98844">
        <v>82219</v>
      </c>
      <c r="B98844">
        <f t="shared" si="3088"/>
        <v>241.82058823529411</v>
      </c>
      <c r="C98844">
        <f t="shared" si="3089"/>
        <v>2.3834932732672791</v>
      </c>
    </row>
    <row r="98845" spans="1:3" x14ac:dyDescent="0.3">
      <c r="A98845">
        <v>19</v>
      </c>
      <c r="B98845">
        <f t="shared" si="3088"/>
        <v>5.5882352941176473E-2</v>
      </c>
      <c r="C98845">
        <f t="shared" si="3089"/>
        <v>-1.2527253160894261</v>
      </c>
    </row>
    <row r="98846" spans="1:3" x14ac:dyDescent="0.3">
      <c r="A98846">
        <v>1037</v>
      </c>
      <c r="B98846">
        <f t="shared" si="3088"/>
        <v>3.05</v>
      </c>
      <c r="C98846">
        <f t="shared" si="3089"/>
        <v>0.48429983934678583</v>
      </c>
    </row>
    <row r="98847" spans="1:3" x14ac:dyDescent="0.3">
      <c r="A98847">
        <v>2771</v>
      </c>
      <c r="B98847">
        <f t="shared" si="3088"/>
        <v>8.15</v>
      </c>
      <c r="C98847">
        <f t="shared" si="3089"/>
        <v>0.91115760873997664</v>
      </c>
    </row>
    <row r="98848" spans="1:3" x14ac:dyDescent="0.3">
      <c r="A98848">
        <v>1087</v>
      </c>
      <c r="B98848">
        <f t="shared" si="3088"/>
        <v>3.197058823529412</v>
      </c>
      <c r="C98848">
        <f t="shared" si="3089"/>
        <v>0.50475062704403939</v>
      </c>
    </row>
    <row r="98849" spans="1:3" x14ac:dyDescent="0.3">
      <c r="A98849">
        <v>80</v>
      </c>
      <c r="B98849">
        <f t="shared" si="3088"/>
        <v>0.23529411764705882</v>
      </c>
      <c r="C98849">
        <f t="shared" si="3089"/>
        <v>-0.62838893005031149</v>
      </c>
    </row>
    <row r="98850" spans="1:3" x14ac:dyDescent="0.3">
      <c r="A98850">
        <v>9</v>
      </c>
      <c r="B98850">
        <f t="shared" si="3088"/>
        <v>2.6470588235294117E-2</v>
      </c>
      <c r="C98850">
        <f t="shared" si="3089"/>
        <v>-1.5772364076029302</v>
      </c>
    </row>
    <row r="98851" spans="1:3" x14ac:dyDescent="0.3">
      <c r="A98851">
        <v>3</v>
      </c>
      <c r="B98851">
        <f t="shared" si="3088"/>
        <v>8.8235294117647058E-3</v>
      </c>
      <c r="C98851">
        <f t="shared" si="3089"/>
        <v>-2.0543576623225928</v>
      </c>
    </row>
    <row r="98852" spans="1:3" x14ac:dyDescent="0.3">
      <c r="A98852">
        <v>9</v>
      </c>
      <c r="B98852">
        <f t="shared" si="3088"/>
        <v>2.6470588235294117E-2</v>
      </c>
      <c r="C98852">
        <f t="shared" si="3089"/>
        <v>-1.5772364076029302</v>
      </c>
    </row>
    <row r="98853" spans="1:3" x14ac:dyDescent="0.3">
      <c r="A98853">
        <v>2450</v>
      </c>
      <c r="B98853">
        <f t="shared" si="3088"/>
        <v>7.2058823529411766</v>
      </c>
      <c r="C98853">
        <f t="shared" si="3089"/>
        <v>0.85768716732227734</v>
      </c>
    </row>
    <row r="98854" spans="1:3" x14ac:dyDescent="0.3">
      <c r="A98854">
        <v>436</v>
      </c>
      <c r="B98854">
        <f t="shared" si="3088"/>
        <v>1.2823529411764707</v>
      </c>
      <c r="C98854">
        <f t="shared" si="3089"/>
        <v>0.10800757222633094</v>
      </c>
    </row>
    <row r="98855" spans="1:3" x14ac:dyDescent="0.3">
      <c r="A98855">
        <v>366941</v>
      </c>
      <c r="B98855">
        <f t="shared" si="3088"/>
        <v>1079.2382352941177</v>
      </c>
      <c r="C98855">
        <f t="shared" si="3089"/>
        <v>3.0331173231381787</v>
      </c>
    </row>
    <row r="98856" spans="1:3" x14ac:dyDescent="0.3">
      <c r="A98856">
        <v>45</v>
      </c>
      <c r="B98856">
        <f t="shared" si="3088"/>
        <v>0.13235294117647059</v>
      </c>
      <c r="C98856">
        <f t="shared" si="3089"/>
        <v>-0.87826640326691141</v>
      </c>
    </row>
    <row r="98857" spans="1:3" x14ac:dyDescent="0.3">
      <c r="A98857">
        <v>66523998</v>
      </c>
      <c r="B98857">
        <f t="shared" si="3088"/>
        <v>195658.81764705884</v>
      </c>
      <c r="C98857">
        <f t="shared" si="3089"/>
        <v>5.2914994247854841</v>
      </c>
    </row>
    <row r="98858" spans="1:3" x14ac:dyDescent="0.3">
      <c r="A98858">
        <v>235</v>
      </c>
      <c r="B98858">
        <f t="shared" si="3088"/>
        <v>0.69117647058823528</v>
      </c>
      <c r="C98858">
        <f t="shared" si="3089"/>
        <v>-0.16041105477051887</v>
      </c>
    </row>
    <row r="98859" spans="1:3" x14ac:dyDescent="0.3">
      <c r="A98859">
        <v>44</v>
      </c>
      <c r="B98859">
        <f t="shared" si="3088"/>
        <v>0.12941176470588237</v>
      </c>
      <c r="C98859">
        <f t="shared" si="3089"/>
        <v>-0.8880262405560676</v>
      </c>
    </row>
    <row r="98860" spans="1:3" x14ac:dyDescent="0.3">
      <c r="A98860">
        <v>126</v>
      </c>
      <c r="B98860">
        <f t="shared" si="3088"/>
        <v>0.37058823529411766</v>
      </c>
      <c r="C98860">
        <f t="shared" si="3089"/>
        <v>-0.4311083719246922</v>
      </c>
    </row>
    <row r="98861" spans="1:3" x14ac:dyDescent="0.3">
      <c r="A98861">
        <v>95</v>
      </c>
      <c r="B98861">
        <f t="shared" si="3088"/>
        <v>0.27941176470588236</v>
      </c>
      <c r="C98861">
        <f t="shared" si="3089"/>
        <v>-0.55375531175340731</v>
      </c>
    </row>
    <row r="98862" spans="1:3" x14ac:dyDescent="0.3">
      <c r="A98862">
        <v>1149</v>
      </c>
      <c r="B98862">
        <f t="shared" si="3088"/>
        <v>3.3794117647058823</v>
      </c>
      <c r="C98862">
        <f t="shared" si="3089"/>
        <v>0.52884111164603009</v>
      </c>
    </row>
    <row r="98863" spans="1:3" x14ac:dyDescent="0.3">
      <c r="A98863">
        <v>186</v>
      </c>
      <c r="B98863">
        <f t="shared" si="3088"/>
        <v>0.54705882352941182</v>
      </c>
      <c r="C98863">
        <f t="shared" si="3089"/>
        <v>-0.26196597282433876</v>
      </c>
    </row>
    <row r="98864" spans="1:3" x14ac:dyDescent="0.3">
      <c r="A98864">
        <v>306971</v>
      </c>
      <c r="B98864">
        <f t="shared" si="3088"/>
        <v>902.85588235294119</v>
      </c>
      <c r="C98864">
        <f t="shared" si="3089"/>
        <v>2.9556184319369874</v>
      </c>
    </row>
    <row r="98865" spans="1:3" x14ac:dyDescent="0.3">
      <c r="A98865">
        <v>396</v>
      </c>
      <c r="B98865">
        <f t="shared" si="3088"/>
        <v>1.1647058823529413</v>
      </c>
      <c r="C98865">
        <f t="shared" si="3089"/>
        <v>6.6216268883257212E-2</v>
      </c>
    </row>
    <row r="98866" spans="1:3" x14ac:dyDescent="0.3">
      <c r="A98866">
        <v>2305</v>
      </c>
      <c r="B98866">
        <f t="shared" si="3088"/>
        <v>6.7794117647058822</v>
      </c>
      <c r="C98866">
        <f t="shared" si="3089"/>
        <v>0.83119201268341181</v>
      </c>
    </row>
    <row r="98867" spans="1:3" x14ac:dyDescent="0.3">
      <c r="A98867">
        <v>49821</v>
      </c>
      <c r="B98867">
        <f t="shared" si="3088"/>
        <v>146.53235294117647</v>
      </c>
      <c r="C98867">
        <f t="shared" si="3089"/>
        <v>2.1659335233425625</v>
      </c>
    </row>
    <row r="98868" spans="1:3" x14ac:dyDescent="0.3">
      <c r="A98868">
        <v>162</v>
      </c>
      <c r="B98868">
        <f t="shared" si="3088"/>
        <v>0.47647058823529409</v>
      </c>
      <c r="C98868">
        <f t="shared" si="3089"/>
        <v>-0.3219639024996242</v>
      </c>
    </row>
    <row r="98869" spans="1:3" x14ac:dyDescent="0.3">
      <c r="A98869">
        <v>55</v>
      </c>
      <c r="B98869">
        <f t="shared" si="3088"/>
        <v>0.16176470588235295</v>
      </c>
      <c r="C98869">
        <f t="shared" si="3089"/>
        <v>-0.79111622754801125</v>
      </c>
    </row>
    <row r="98870" spans="1:3" x14ac:dyDescent="0.3">
      <c r="A98870">
        <v>670</v>
      </c>
      <c r="B98870">
        <f t="shared" si="3088"/>
        <v>1.9705882352941178</v>
      </c>
      <c r="C98870">
        <f t="shared" si="3089"/>
        <v>0.29459588565857131</v>
      </c>
    </row>
    <row r="98871" spans="1:3" x14ac:dyDescent="0.3">
      <c r="A98871">
        <v>302</v>
      </c>
      <c r="B98871">
        <f t="shared" si="3088"/>
        <v>0.88823529411764701</v>
      </c>
      <c r="C98871">
        <f t="shared" si="3089"/>
        <v>-5.1471974085104517E-2</v>
      </c>
    </row>
    <row r="98872" spans="1:3" x14ac:dyDescent="0.3">
      <c r="A98872">
        <v>39227932</v>
      </c>
      <c r="B98872">
        <f t="shared" si="3088"/>
        <v>115376.27058823529</v>
      </c>
      <c r="C98872">
        <f t="shared" si="3089"/>
        <v>5.0621164967548431</v>
      </c>
    </row>
    <row r="98873" spans="1:3" x14ac:dyDescent="0.3">
      <c r="A98873">
        <v>161</v>
      </c>
      <c r="B98873">
        <f t="shared" si="3088"/>
        <v>0.47352941176470587</v>
      </c>
      <c r="C98873">
        <f t="shared" si="3089"/>
        <v>-0.32465304101040543</v>
      </c>
    </row>
    <row r="98874" spans="1:3" x14ac:dyDescent="0.3">
      <c r="A98874">
        <v>5233565</v>
      </c>
      <c r="B98874">
        <f t="shared" si="3088"/>
        <v>15392.838235294117</v>
      </c>
      <c r="C98874">
        <f t="shared" si="3089"/>
        <v>4.1873187053596972</v>
      </c>
    </row>
    <row r="98875" spans="1:3" x14ac:dyDescent="0.3">
      <c r="A98875">
        <v>1173</v>
      </c>
      <c r="B98875">
        <f t="shared" si="3088"/>
        <v>3.45</v>
      </c>
      <c r="C98875">
        <f t="shared" si="3089"/>
        <v>0.53781909507327419</v>
      </c>
    </row>
    <row r="98876" spans="1:3" x14ac:dyDescent="0.3">
      <c r="A98876">
        <v>306</v>
      </c>
      <c r="B98876">
        <f t="shared" si="3088"/>
        <v>0.9</v>
      </c>
      <c r="C98876">
        <f t="shared" si="3089"/>
        <v>-4.5757490560675115E-2</v>
      </c>
    </row>
    <row r="98877" spans="1:3" x14ac:dyDescent="0.3">
      <c r="A98877">
        <v>27356</v>
      </c>
      <c r="B98877">
        <f t="shared" si="3088"/>
        <v>80.45882352941176</v>
      </c>
      <c r="C98877">
        <f t="shared" si="3089"/>
        <v>1.9055736780187371</v>
      </c>
    </row>
    <row r="98878" spans="1:3" x14ac:dyDescent="0.3">
      <c r="A98878">
        <v>837</v>
      </c>
      <c r="B98878">
        <f t="shared" si="3088"/>
        <v>2.4617647058823531</v>
      </c>
      <c r="C98878">
        <f t="shared" si="3089"/>
        <v>0.39124654095100492</v>
      </c>
    </row>
    <row r="98879" spans="1:3" x14ac:dyDescent="0.3">
      <c r="A98879">
        <v>50406</v>
      </c>
      <c r="B98879">
        <f t="shared" si="3088"/>
        <v>148.25294117647059</v>
      </c>
      <c r="C98879">
        <f t="shared" si="3089"/>
        <v>2.171003318050067</v>
      </c>
    </row>
    <row r="98880" spans="1:3" x14ac:dyDescent="0.3">
      <c r="A98880">
        <v>74</v>
      </c>
      <c r="B98880">
        <f t="shared" si="3088"/>
        <v>0.21764705882352942</v>
      </c>
      <c r="C98880">
        <f t="shared" si="3089"/>
        <v>-0.6622471973112789</v>
      </c>
    </row>
    <row r="98881" spans="1:3" x14ac:dyDescent="0.3">
      <c r="A98881">
        <v>668</v>
      </c>
      <c r="B98881">
        <f t="shared" si="3088"/>
        <v>1.9647058823529411</v>
      </c>
      <c r="C98881">
        <f t="shared" si="3089"/>
        <v>0.29329754543329051</v>
      </c>
    </row>
    <row r="98882" spans="1:3" x14ac:dyDescent="0.3">
      <c r="A98882">
        <v>48</v>
      </c>
      <c r="B98882">
        <f t="shared" ref="B98882:B98945" si="3090">A98882/340</f>
        <v>0.14117647058823529</v>
      </c>
      <c r="C98882">
        <f t="shared" ref="C98882:C98945" si="3091">LOG10(B98882)</f>
        <v>-0.85023767966666797</v>
      </c>
    </row>
    <row r="98883" spans="1:3" x14ac:dyDescent="0.3">
      <c r="A98883">
        <v>512</v>
      </c>
      <c r="B98883">
        <f t="shared" si="3090"/>
        <v>1.5058823529411764</v>
      </c>
      <c r="C98883">
        <f t="shared" si="3091"/>
        <v>0.17779104393357562</v>
      </c>
    </row>
    <row r="98884" spans="1:3" x14ac:dyDescent="0.3">
      <c r="A98884">
        <v>89</v>
      </c>
      <c r="B98884">
        <f t="shared" si="3090"/>
        <v>0.26176470588235295</v>
      </c>
      <c r="C98884">
        <f t="shared" si="3091"/>
        <v>-0.58208891039734234</v>
      </c>
    </row>
    <row r="98885" spans="1:3" x14ac:dyDescent="0.3">
      <c r="A98885">
        <v>8920</v>
      </c>
      <c r="B98885">
        <f t="shared" si="3090"/>
        <v>26.235294117647058</v>
      </c>
      <c r="C98885">
        <f t="shared" si="3091"/>
        <v>1.418885937333868</v>
      </c>
    </row>
    <row r="98886" spans="1:3" x14ac:dyDescent="0.3">
      <c r="A98886">
        <v>589</v>
      </c>
      <c r="B98886">
        <f t="shared" si="3090"/>
        <v>1.7323529411764707</v>
      </c>
      <c r="C98886">
        <f t="shared" si="3091"/>
        <v>0.23863637774484653</v>
      </c>
    </row>
    <row r="98887" spans="1:3" x14ac:dyDescent="0.3">
      <c r="A98887">
        <v>161</v>
      </c>
      <c r="B98887">
        <f t="shared" si="3090"/>
        <v>0.47352941176470587</v>
      </c>
      <c r="C98887">
        <f t="shared" si="3091"/>
        <v>-0.32465304101040543</v>
      </c>
    </row>
    <row r="98888" spans="1:3" x14ac:dyDescent="0.3">
      <c r="A98888">
        <v>35</v>
      </c>
      <c r="B98888">
        <f t="shared" si="3090"/>
        <v>0.10294117647058823</v>
      </c>
      <c r="C98888">
        <f t="shared" si="3091"/>
        <v>-0.98741087269197947</v>
      </c>
    </row>
    <row r="98889" spans="1:3" x14ac:dyDescent="0.3">
      <c r="A98889">
        <v>362</v>
      </c>
      <c r="B98889">
        <f t="shared" si="3090"/>
        <v>1.0647058823529412</v>
      </c>
      <c r="C98889">
        <f t="shared" si="3091"/>
        <v>2.7229653490910579E-2</v>
      </c>
    </row>
    <row r="98890" spans="1:3" x14ac:dyDescent="0.3">
      <c r="A98890">
        <v>287803</v>
      </c>
      <c r="B98890">
        <f t="shared" si="3090"/>
        <v>846.4794117647059</v>
      </c>
      <c r="C98890">
        <f t="shared" si="3091"/>
        <v>2.9276163995793709</v>
      </c>
    </row>
    <row r="98891" spans="1:3" x14ac:dyDescent="0.3">
      <c r="A98891">
        <v>19</v>
      </c>
      <c r="B98891">
        <f t="shared" si="3090"/>
        <v>5.5882352941176473E-2</v>
      </c>
      <c r="C98891">
        <f t="shared" si="3091"/>
        <v>-1.2527253160894261</v>
      </c>
    </row>
    <row r="98892" spans="1:3" x14ac:dyDescent="0.3">
      <c r="A98892">
        <v>2</v>
      </c>
      <c r="B98892">
        <f t="shared" si="3090"/>
        <v>5.8823529411764705E-3</v>
      </c>
      <c r="C98892">
        <f t="shared" si="3091"/>
        <v>-2.2304489213782741</v>
      </c>
    </row>
    <row r="98893" spans="1:3" x14ac:dyDescent="0.3">
      <c r="A98893">
        <v>258</v>
      </c>
      <c r="B98893">
        <f t="shared" si="3090"/>
        <v>0.75882352941176467</v>
      </c>
      <c r="C98893">
        <f t="shared" si="3091"/>
        <v>-0.11985921107902499</v>
      </c>
    </row>
    <row r="98894" spans="1:3" x14ac:dyDescent="0.3">
      <c r="A98894">
        <v>6825</v>
      </c>
      <c r="B98894">
        <f t="shared" si="3090"/>
        <v>20.073529411764707</v>
      </c>
      <c r="C98894">
        <f t="shared" si="3091"/>
        <v>1.3026237386705386</v>
      </c>
    </row>
    <row r="98895" spans="1:3" x14ac:dyDescent="0.3">
      <c r="A98895">
        <v>669</v>
      </c>
      <c r="B98895">
        <f t="shared" si="3090"/>
        <v>1.9676470588235293</v>
      </c>
      <c r="C98895">
        <f t="shared" si="3091"/>
        <v>0.29394720072556796</v>
      </c>
    </row>
    <row r="98896" spans="1:3" x14ac:dyDescent="0.3">
      <c r="A98896">
        <v>9058051</v>
      </c>
      <c r="B98896">
        <f t="shared" si="3090"/>
        <v>26641.326470588236</v>
      </c>
      <c r="C98896">
        <f t="shared" si="3091"/>
        <v>4.4255558445416252</v>
      </c>
    </row>
    <row r="98897" spans="1:3" x14ac:dyDescent="0.3">
      <c r="A98897">
        <v>20222</v>
      </c>
      <c r="B98897">
        <f t="shared" si="3090"/>
        <v>59.476470588235294</v>
      </c>
      <c r="C98897">
        <f t="shared" si="3091"/>
        <v>1.7743451890104383</v>
      </c>
    </row>
    <row r="98898" spans="1:3" x14ac:dyDescent="0.3">
      <c r="A98898">
        <v>760232</v>
      </c>
      <c r="B98898">
        <f t="shared" si="3090"/>
        <v>2235.9764705882353</v>
      </c>
      <c r="C98898">
        <f t="shared" si="3091"/>
        <v>3.3494672291126601</v>
      </c>
    </row>
    <row r="98899" spans="1:3" x14ac:dyDescent="0.3">
      <c r="A98899">
        <v>17552158</v>
      </c>
      <c r="B98899">
        <f t="shared" si="3090"/>
        <v>51623.99411764706</v>
      </c>
      <c r="C98899">
        <f t="shared" si="3091"/>
        <v>4.7128516026129077</v>
      </c>
    </row>
    <row r="98900" spans="1:3" x14ac:dyDescent="0.3">
      <c r="A98900">
        <v>22</v>
      </c>
      <c r="B98900">
        <f t="shared" si="3090"/>
        <v>6.4705882352941183E-2</v>
      </c>
      <c r="C98900">
        <f t="shared" si="3091"/>
        <v>-1.1890562362200487</v>
      </c>
    </row>
    <row r="98901" spans="1:3" x14ac:dyDescent="0.3">
      <c r="A98901">
        <v>76</v>
      </c>
      <c r="B98901">
        <f t="shared" si="3090"/>
        <v>0.22352941176470589</v>
      </c>
      <c r="C98901">
        <f t="shared" si="3091"/>
        <v>-0.65066532476146377</v>
      </c>
    </row>
    <row r="98902" spans="1:3" x14ac:dyDescent="0.3">
      <c r="A98902">
        <v>167</v>
      </c>
      <c r="B98902">
        <f t="shared" si="3090"/>
        <v>0.49117647058823527</v>
      </c>
      <c r="C98902">
        <f t="shared" si="3091"/>
        <v>-0.30876244589467189</v>
      </c>
    </row>
    <row r="98903" spans="1:3" x14ac:dyDescent="0.3">
      <c r="A98903">
        <v>55</v>
      </c>
      <c r="B98903">
        <f t="shared" si="3090"/>
        <v>0.16176470588235295</v>
      </c>
      <c r="C98903">
        <f t="shared" si="3091"/>
        <v>-0.79111622754801125</v>
      </c>
    </row>
    <row r="98904" spans="1:3" x14ac:dyDescent="0.3">
      <c r="A98904">
        <v>21098650</v>
      </c>
      <c r="B98904">
        <f t="shared" si="3090"/>
        <v>62054.852941176468</v>
      </c>
      <c r="C98904">
        <f t="shared" si="3091"/>
        <v>4.7927757507527202</v>
      </c>
    </row>
    <row r="98905" spans="1:3" x14ac:dyDescent="0.3">
      <c r="A98905" s="39">
        <v>14610000000</v>
      </c>
      <c r="B98905">
        <f t="shared" si="3090"/>
        <v>42970588.235294119</v>
      </c>
      <c r="C98905">
        <f t="shared" si="3091"/>
        <v>7.6331712988920417</v>
      </c>
    </row>
    <row r="98906" spans="1:3" x14ac:dyDescent="0.3">
      <c r="A98906">
        <v>478</v>
      </c>
      <c r="B98906">
        <f t="shared" si="3090"/>
        <v>1.4058823529411764</v>
      </c>
      <c r="C98906">
        <f t="shared" si="3091"/>
        <v>0.14794897956986372</v>
      </c>
    </row>
    <row r="98907" spans="1:3" x14ac:dyDescent="0.3">
      <c r="A98907">
        <v>868194</v>
      </c>
      <c r="B98907">
        <f t="shared" si="3090"/>
        <v>2553.5117647058823</v>
      </c>
      <c r="C98907">
        <f t="shared" si="3091"/>
        <v>3.4071378631060196</v>
      </c>
    </row>
    <row r="98908" spans="1:3" x14ac:dyDescent="0.3">
      <c r="A98908">
        <v>5</v>
      </c>
      <c r="B98908">
        <f t="shared" si="3090"/>
        <v>1.4705882352941176E-2</v>
      </c>
      <c r="C98908">
        <f t="shared" si="3091"/>
        <v>-1.8325089127062364</v>
      </c>
    </row>
    <row r="98909" spans="1:3" x14ac:dyDescent="0.3">
      <c r="A98909">
        <v>22039</v>
      </c>
      <c r="B98909">
        <f t="shared" si="3090"/>
        <v>64.820588235294125</v>
      </c>
      <c r="C98909">
        <f t="shared" si="3091"/>
        <v>1.8117129678591521</v>
      </c>
    </row>
    <row r="98910" spans="1:3" x14ac:dyDescent="0.3">
      <c r="A98910">
        <v>489843</v>
      </c>
      <c r="B98910">
        <f t="shared" si="3090"/>
        <v>1440.714705882353</v>
      </c>
      <c r="C98910">
        <f t="shared" si="3091"/>
        <v>3.158577989191595</v>
      </c>
    </row>
    <row r="98911" spans="1:3" x14ac:dyDescent="0.3">
      <c r="A98911">
        <v>6747165</v>
      </c>
      <c r="B98911">
        <f t="shared" si="3090"/>
        <v>19844.602941176472</v>
      </c>
      <c r="C98911">
        <f t="shared" si="3091"/>
        <v>4.2976424137908689</v>
      </c>
    </row>
    <row r="98912" spans="1:3" x14ac:dyDescent="0.3">
      <c r="A98912">
        <v>20878808</v>
      </c>
      <c r="B98912">
        <f t="shared" si="3090"/>
        <v>61408.25882352941</v>
      </c>
      <c r="C98912">
        <f t="shared" si="3091"/>
        <v>4.7882267835236183</v>
      </c>
    </row>
    <row r="98913" spans="1:3" x14ac:dyDescent="0.3">
      <c r="A98913">
        <v>50</v>
      </c>
      <c r="B98913">
        <f t="shared" si="3090"/>
        <v>0.14705882352941177</v>
      </c>
      <c r="C98913">
        <f t="shared" si="3091"/>
        <v>-0.83250891270623628</v>
      </c>
    </row>
    <row r="98914" spans="1:3" x14ac:dyDescent="0.3">
      <c r="A98914">
        <v>18</v>
      </c>
      <c r="B98914">
        <f t="shared" si="3090"/>
        <v>5.2941176470588235E-2</v>
      </c>
      <c r="C98914">
        <f t="shared" si="3091"/>
        <v>-1.2762064119389491</v>
      </c>
    </row>
    <row r="98915" spans="1:3" x14ac:dyDescent="0.3">
      <c r="A98915">
        <v>67</v>
      </c>
      <c r="B98915">
        <f t="shared" si="3090"/>
        <v>0.19705882352941176</v>
      </c>
      <c r="C98915">
        <f t="shared" si="3091"/>
        <v>-0.70540411434142869</v>
      </c>
    </row>
    <row r="98916" spans="1:3" x14ac:dyDescent="0.3">
      <c r="A98916">
        <v>81863</v>
      </c>
      <c r="B98916">
        <f t="shared" si="3090"/>
        <v>240.77352941176471</v>
      </c>
      <c r="C98916">
        <f t="shared" si="3091"/>
        <v>2.381608738971519</v>
      </c>
    </row>
    <row r="98917" spans="1:3" x14ac:dyDescent="0.3">
      <c r="A98917">
        <v>35</v>
      </c>
      <c r="B98917">
        <f t="shared" si="3090"/>
        <v>0.10294117647058823</v>
      </c>
      <c r="C98917">
        <f t="shared" si="3091"/>
        <v>-0.98741087269197947</v>
      </c>
    </row>
    <row r="98918" spans="1:3" x14ac:dyDescent="0.3">
      <c r="A98918">
        <v>28</v>
      </c>
      <c r="B98918">
        <f t="shared" si="3090"/>
        <v>8.2352941176470587E-2</v>
      </c>
      <c r="C98918">
        <f t="shared" si="3091"/>
        <v>-1.0843208857000359</v>
      </c>
    </row>
    <row r="98919" spans="1:3" x14ac:dyDescent="0.3">
      <c r="A98919">
        <v>88</v>
      </c>
      <c r="B98919">
        <f t="shared" si="3090"/>
        <v>0.25882352941176473</v>
      </c>
      <c r="C98919">
        <f t="shared" si="3091"/>
        <v>-0.58699624489208646</v>
      </c>
    </row>
    <row r="98920" spans="1:3" x14ac:dyDescent="0.3">
      <c r="A98920">
        <v>3589</v>
      </c>
      <c r="B98920">
        <f t="shared" si="3090"/>
        <v>10.555882352941177</v>
      </c>
      <c r="C98920">
        <f t="shared" si="3091"/>
        <v>1.0234945412909848</v>
      </c>
    </row>
    <row r="98921" spans="1:3" x14ac:dyDescent="0.3">
      <c r="A98921">
        <v>41</v>
      </c>
      <c r="B98921">
        <f t="shared" si="3090"/>
        <v>0.12058823529411765</v>
      </c>
      <c r="C98921">
        <f t="shared" si="3091"/>
        <v>-0.91869506032251957</v>
      </c>
    </row>
    <row r="98922" spans="1:3" x14ac:dyDescent="0.3">
      <c r="A98922">
        <v>3</v>
      </c>
      <c r="B98922">
        <f t="shared" si="3090"/>
        <v>8.8235294117647058E-3</v>
      </c>
      <c r="C98922">
        <f t="shared" si="3091"/>
        <v>-2.0543576623225928</v>
      </c>
    </row>
    <row r="98923" spans="1:3" x14ac:dyDescent="0.3">
      <c r="A98923">
        <v>42</v>
      </c>
      <c r="B98923">
        <f t="shared" si="3090"/>
        <v>0.12352941176470589</v>
      </c>
      <c r="C98923">
        <f t="shared" si="3091"/>
        <v>-0.90822962664435469</v>
      </c>
    </row>
    <row r="98924" spans="1:3" x14ac:dyDescent="0.3">
      <c r="A98924">
        <v>2436</v>
      </c>
      <c r="B98924">
        <f t="shared" si="3090"/>
        <v>7.1647058823529415</v>
      </c>
      <c r="C98924">
        <f t="shared" si="3091"/>
        <v>0.85519836691858264</v>
      </c>
    </row>
    <row r="98925" spans="1:3" x14ac:dyDescent="0.3">
      <c r="A98925">
        <v>82429</v>
      </c>
      <c r="B98925">
        <f t="shared" si="3090"/>
        <v>242.43823529411765</v>
      </c>
      <c r="C98925">
        <f t="shared" si="3091"/>
        <v>2.3846011141235848</v>
      </c>
    </row>
    <row r="98926" spans="1:3" x14ac:dyDescent="0.3">
      <c r="A98926">
        <v>395</v>
      </c>
      <c r="B98926">
        <f t="shared" si="3090"/>
        <v>1.161764705882353</v>
      </c>
      <c r="C98926">
        <f t="shared" si="3091"/>
        <v>6.5118178584205141E-2</v>
      </c>
    </row>
    <row r="98927" spans="1:3" x14ac:dyDescent="0.3">
      <c r="A98927">
        <v>5</v>
      </c>
      <c r="B98927">
        <f t="shared" si="3090"/>
        <v>1.4705882352941176E-2</v>
      </c>
      <c r="C98927">
        <f t="shared" si="3091"/>
        <v>-1.8325089127062364</v>
      </c>
    </row>
    <row r="98928" spans="1:3" x14ac:dyDescent="0.3">
      <c r="A98928">
        <v>163693</v>
      </c>
      <c r="B98928">
        <f t="shared" si="3090"/>
        <v>481.45</v>
      </c>
      <c r="C98928">
        <f t="shared" si="3091"/>
        <v>2.6825511910418096</v>
      </c>
    </row>
    <row r="98929" spans="1:3" x14ac:dyDescent="0.3">
      <c r="A98929">
        <v>47921</v>
      </c>
      <c r="B98929">
        <f t="shared" si="3090"/>
        <v>140.94411764705882</v>
      </c>
      <c r="C98929">
        <f t="shared" si="3091"/>
        <v>2.1490469551509888</v>
      </c>
    </row>
    <row r="98930" spans="1:3" x14ac:dyDescent="0.3">
      <c r="A98930">
        <v>238</v>
      </c>
      <c r="B98930">
        <f t="shared" si="3090"/>
        <v>0.7</v>
      </c>
      <c r="C98930">
        <f t="shared" si="3091"/>
        <v>-0.15490195998574319</v>
      </c>
    </row>
    <row r="98931" spans="1:3" x14ac:dyDescent="0.3">
      <c r="A98931" s="39">
        <v>340000000000</v>
      </c>
      <c r="B98931">
        <f t="shared" si="3090"/>
        <v>1000000000</v>
      </c>
      <c r="C98931">
        <f t="shared" si="3091"/>
        <v>9</v>
      </c>
    </row>
    <row r="98932" spans="1:3" x14ac:dyDescent="0.3">
      <c r="A98932">
        <v>30</v>
      </c>
      <c r="B98932">
        <f t="shared" si="3090"/>
        <v>8.8235294117647065E-2</v>
      </c>
      <c r="C98932">
        <f t="shared" si="3091"/>
        <v>-1.0543576623225928</v>
      </c>
    </row>
    <row r="98933" spans="1:3" x14ac:dyDescent="0.3">
      <c r="A98933">
        <v>1551764</v>
      </c>
      <c r="B98933">
        <f t="shared" si="3090"/>
        <v>4564.0117647058823</v>
      </c>
      <c r="C98933">
        <f t="shared" si="3091"/>
        <v>3.6593467552335261</v>
      </c>
    </row>
    <row r="98934" spans="1:3" x14ac:dyDescent="0.3">
      <c r="A98934">
        <v>29</v>
      </c>
      <c r="B98934">
        <f t="shared" si="3090"/>
        <v>8.5294117647058826E-2</v>
      </c>
      <c r="C98934">
        <f t="shared" si="3091"/>
        <v>-1.0690809191432991</v>
      </c>
    </row>
    <row r="98935" spans="1:3" x14ac:dyDescent="0.3">
      <c r="A98935">
        <v>68</v>
      </c>
      <c r="B98935">
        <f t="shared" si="3090"/>
        <v>0.2</v>
      </c>
      <c r="C98935">
        <f t="shared" si="3091"/>
        <v>-0.69897000433601875</v>
      </c>
    </row>
    <row r="98936" spans="1:3" x14ac:dyDescent="0.3">
      <c r="A98936">
        <v>165</v>
      </c>
      <c r="B98936">
        <f t="shared" si="3090"/>
        <v>0.48529411764705882</v>
      </c>
      <c r="C98936">
        <f t="shared" si="3091"/>
        <v>-0.31399497282834882</v>
      </c>
    </row>
    <row r="98937" spans="1:3" x14ac:dyDescent="0.3">
      <c r="A98937">
        <v>37</v>
      </c>
      <c r="B98937">
        <f t="shared" si="3090"/>
        <v>0.10882352941176471</v>
      </c>
      <c r="C98937">
        <f t="shared" si="3091"/>
        <v>-0.96327719297526015</v>
      </c>
    </row>
    <row r="98938" spans="1:3" x14ac:dyDescent="0.3">
      <c r="A98938">
        <v>2585</v>
      </c>
      <c r="B98938">
        <f t="shared" si="3090"/>
        <v>7.6029411764705879</v>
      </c>
      <c r="C98938">
        <f t="shared" si="3091"/>
        <v>0.88098163038770616</v>
      </c>
    </row>
    <row r="98939" spans="1:3" x14ac:dyDescent="0.3">
      <c r="A98939">
        <v>1802</v>
      </c>
      <c r="B98939">
        <f t="shared" si="3090"/>
        <v>5.3</v>
      </c>
      <c r="C98939">
        <f t="shared" si="3091"/>
        <v>0.72427586960078905</v>
      </c>
    </row>
    <row r="98940" spans="1:3" x14ac:dyDescent="0.3">
      <c r="A98940">
        <v>57</v>
      </c>
      <c r="B98940">
        <f t="shared" si="3090"/>
        <v>0.1676470588235294</v>
      </c>
      <c r="C98940">
        <f t="shared" si="3091"/>
        <v>-0.77560406136976379</v>
      </c>
    </row>
    <row r="98941" spans="1:3" x14ac:dyDescent="0.3">
      <c r="A98941">
        <v>145677</v>
      </c>
      <c r="B98941">
        <f t="shared" si="3090"/>
        <v>428.46176470588233</v>
      </c>
      <c r="C98941">
        <f t="shared" si="3091"/>
        <v>2.6319120721911964</v>
      </c>
    </row>
    <row r="98942" spans="1:3" x14ac:dyDescent="0.3">
      <c r="A98942">
        <v>935</v>
      </c>
      <c r="B98942">
        <f t="shared" si="3090"/>
        <v>2.75</v>
      </c>
      <c r="C98942">
        <f t="shared" si="3091"/>
        <v>0.43933269383026263</v>
      </c>
    </row>
    <row r="98943" spans="1:3" x14ac:dyDescent="0.3">
      <c r="A98943">
        <v>46577</v>
      </c>
      <c r="B98943">
        <f t="shared" si="3090"/>
        <v>136.99117647058824</v>
      </c>
      <c r="C98943">
        <f t="shared" si="3091"/>
        <v>2.1366925953787379</v>
      </c>
    </row>
    <row r="98944" spans="1:3" x14ac:dyDescent="0.3">
      <c r="A98944">
        <v>183584</v>
      </c>
      <c r="B98944">
        <f t="shared" si="3090"/>
        <v>539.95294117647063</v>
      </c>
      <c r="C98944">
        <f t="shared" si="3091"/>
        <v>2.7323559111600919</v>
      </c>
    </row>
    <row r="98945" spans="1:3" x14ac:dyDescent="0.3">
      <c r="A98945">
        <v>165690</v>
      </c>
      <c r="B98945">
        <f t="shared" si="3090"/>
        <v>487.3235294117647</v>
      </c>
      <c r="C98945">
        <f t="shared" si="3091"/>
        <v>2.6878173809010844</v>
      </c>
    </row>
    <row r="98946" spans="1:3" x14ac:dyDescent="0.3">
      <c r="A98946">
        <v>2115</v>
      </c>
      <c r="B98946">
        <f t="shared" ref="B98946:B99009" si="3092">A98946/340</f>
        <v>6.2205882352941178</v>
      </c>
      <c r="C98946">
        <f t="shared" ref="C98946:C99009" si="3093">LOG10(B98946)</f>
        <v>0.793831454668806</v>
      </c>
    </row>
    <row r="98947" spans="1:3" x14ac:dyDescent="0.3">
      <c r="A98947">
        <v>64</v>
      </c>
      <c r="B98947">
        <f t="shared" si="3092"/>
        <v>0.18823529411764706</v>
      </c>
      <c r="C98947">
        <f t="shared" si="3093"/>
        <v>-0.72529894305836795</v>
      </c>
    </row>
    <row r="98948" spans="1:3" x14ac:dyDescent="0.3">
      <c r="A98948">
        <v>463</v>
      </c>
      <c r="B98948">
        <f t="shared" si="3092"/>
        <v>1.361764705882353</v>
      </c>
      <c r="C98948">
        <f t="shared" si="3093"/>
        <v>0.13410207397569804</v>
      </c>
    </row>
    <row r="98949" spans="1:3" x14ac:dyDescent="0.3">
      <c r="A98949">
        <v>660</v>
      </c>
      <c r="B98949">
        <f t="shared" si="3092"/>
        <v>1.9411764705882353</v>
      </c>
      <c r="C98949">
        <f t="shared" si="3093"/>
        <v>0.28806501849961352</v>
      </c>
    </row>
    <row r="98950" spans="1:3" x14ac:dyDescent="0.3">
      <c r="A98950">
        <v>39</v>
      </c>
      <c r="B98950">
        <f t="shared" si="3092"/>
        <v>0.11470588235294117</v>
      </c>
      <c r="C98950">
        <f t="shared" si="3093"/>
        <v>-0.94041431001575593</v>
      </c>
    </row>
    <row r="98951" spans="1:3" x14ac:dyDescent="0.3">
      <c r="A98951">
        <v>537542</v>
      </c>
      <c r="B98951">
        <f t="shared" si="3092"/>
        <v>1581.0058823529412</v>
      </c>
      <c r="C98951">
        <f t="shared" si="3093"/>
        <v>3.1989334857884204</v>
      </c>
    </row>
    <row r="98952" spans="1:3" x14ac:dyDescent="0.3">
      <c r="A98952">
        <v>24</v>
      </c>
      <c r="B98952">
        <f t="shared" si="3092"/>
        <v>7.0588235294117646E-2</v>
      </c>
      <c r="C98952">
        <f t="shared" si="3093"/>
        <v>-1.151267675330649</v>
      </c>
    </row>
    <row r="98953" spans="1:3" x14ac:dyDescent="0.3">
      <c r="A98953">
        <v>43447</v>
      </c>
      <c r="B98953">
        <f t="shared" si="3092"/>
        <v>127.78529411764706</v>
      </c>
      <c r="C98953">
        <f t="shared" si="3093"/>
        <v>2.1064808768971712</v>
      </c>
    </row>
    <row r="98954" spans="1:3" x14ac:dyDescent="0.3">
      <c r="A98954">
        <v>253</v>
      </c>
      <c r="B98954">
        <f t="shared" si="3092"/>
        <v>0.74411764705882355</v>
      </c>
      <c r="C98954">
        <f t="shared" si="3093"/>
        <v>-0.12835839586643719</v>
      </c>
    </row>
    <row r="98955" spans="1:3" x14ac:dyDescent="0.3">
      <c r="A98955">
        <v>4289</v>
      </c>
      <c r="B98955">
        <f t="shared" si="3092"/>
        <v>12.614705882352942</v>
      </c>
      <c r="C98955">
        <f t="shared" si="3093"/>
        <v>1.100877129196818</v>
      </c>
    </row>
    <row r="98956" spans="1:3" x14ac:dyDescent="0.3">
      <c r="A98956">
        <v>11</v>
      </c>
      <c r="B98956">
        <f t="shared" si="3092"/>
        <v>3.2352941176470591E-2</v>
      </c>
      <c r="C98956">
        <f t="shared" si="3093"/>
        <v>-1.49008623188403</v>
      </c>
    </row>
    <row r="98957" spans="1:3" x14ac:dyDescent="0.3">
      <c r="A98957">
        <v>65811086</v>
      </c>
      <c r="B98957">
        <f t="shared" si="3092"/>
        <v>193562.01764705882</v>
      </c>
      <c r="C98957">
        <f t="shared" si="3093"/>
        <v>5.2868201404484543</v>
      </c>
    </row>
    <row r="98958" spans="1:3" x14ac:dyDescent="0.3">
      <c r="A98958">
        <v>28</v>
      </c>
      <c r="B98958">
        <f t="shared" si="3092"/>
        <v>8.2352941176470587E-2</v>
      </c>
      <c r="C98958">
        <f t="shared" si="3093"/>
        <v>-1.0843208857000359</v>
      </c>
    </row>
    <row r="98959" spans="1:3" x14ac:dyDescent="0.3">
      <c r="A98959">
        <v>535</v>
      </c>
      <c r="B98959">
        <f t="shared" si="3092"/>
        <v>1.5735294117647058</v>
      </c>
      <c r="C98959">
        <f t="shared" si="3093"/>
        <v>0.1968748649789733</v>
      </c>
    </row>
    <row r="98960" spans="1:3" x14ac:dyDescent="0.3">
      <c r="A98960">
        <v>671</v>
      </c>
      <c r="B98960">
        <f t="shared" si="3092"/>
        <v>1.973529411764706</v>
      </c>
      <c r="C98960">
        <f t="shared" si="3093"/>
        <v>0.29524360312673698</v>
      </c>
    </row>
    <row r="98961" spans="1:3" x14ac:dyDescent="0.3">
      <c r="A98961">
        <v>144443</v>
      </c>
      <c r="B98961">
        <f t="shared" si="3092"/>
        <v>424.83235294117645</v>
      </c>
      <c r="C98961">
        <f t="shared" si="3093"/>
        <v>2.6282175828587229</v>
      </c>
    </row>
    <row r="98962" spans="1:3" x14ac:dyDescent="0.3">
      <c r="A98962">
        <v>34</v>
      </c>
      <c r="B98962">
        <f t="shared" si="3092"/>
        <v>0.1</v>
      </c>
      <c r="C98962">
        <f t="shared" si="3093"/>
        <v>-1</v>
      </c>
    </row>
    <row r="98963" spans="1:3" x14ac:dyDescent="0.3">
      <c r="A98963">
        <v>1347</v>
      </c>
      <c r="B98963">
        <f t="shared" si="3092"/>
        <v>3.9617647058823531</v>
      </c>
      <c r="C98963">
        <f t="shared" si="3093"/>
        <v>0.59788867868073048</v>
      </c>
    </row>
    <row r="98964" spans="1:3" x14ac:dyDescent="0.3">
      <c r="A98964">
        <v>338</v>
      </c>
      <c r="B98964">
        <f t="shared" si="3092"/>
        <v>0.99411764705882355</v>
      </c>
      <c r="C98964">
        <f t="shared" si="3093"/>
        <v>-2.5622167646003808E-3</v>
      </c>
    </row>
    <row r="98965" spans="1:3" x14ac:dyDescent="0.3">
      <c r="A98965">
        <v>5846</v>
      </c>
      <c r="B98965">
        <f t="shared" si="3092"/>
        <v>17.194117647058825</v>
      </c>
      <c r="C98965">
        <f t="shared" si="3093"/>
        <v>1.2353798939791625</v>
      </c>
    </row>
    <row r="98966" spans="1:3" x14ac:dyDescent="0.3">
      <c r="A98966">
        <v>3392003</v>
      </c>
      <c r="B98966">
        <f t="shared" si="3092"/>
        <v>9976.4794117647052</v>
      </c>
      <c r="C98966">
        <f t="shared" si="3093"/>
        <v>3.9989773106470405</v>
      </c>
    </row>
    <row r="98967" spans="1:3" x14ac:dyDescent="0.3">
      <c r="A98967">
        <v>102</v>
      </c>
      <c r="B98967">
        <f t="shared" si="3092"/>
        <v>0.3</v>
      </c>
      <c r="C98967">
        <f t="shared" si="3093"/>
        <v>-0.52287874528033762</v>
      </c>
    </row>
    <row r="98968" spans="1:3" x14ac:dyDescent="0.3">
      <c r="A98968">
        <v>80492</v>
      </c>
      <c r="B98968">
        <f t="shared" si="3092"/>
        <v>236.74117647058824</v>
      </c>
      <c r="C98968">
        <f t="shared" si="3093"/>
        <v>2.3742738014808249</v>
      </c>
    </row>
    <row r="98969" spans="1:3" x14ac:dyDescent="0.3">
      <c r="A98969">
        <v>1900</v>
      </c>
      <c r="B98969">
        <f t="shared" si="3092"/>
        <v>5.5882352941176467</v>
      </c>
      <c r="C98969">
        <f t="shared" si="3093"/>
        <v>0.74727468391057383</v>
      </c>
    </row>
    <row r="98970" spans="1:3" x14ac:dyDescent="0.3">
      <c r="A98970">
        <v>366</v>
      </c>
      <c r="B98970">
        <f t="shared" si="3092"/>
        <v>1.0764705882352941</v>
      </c>
      <c r="C98970">
        <f t="shared" si="3093"/>
        <v>3.2002168352155524E-2</v>
      </c>
    </row>
    <row r="98971" spans="1:3" x14ac:dyDescent="0.3">
      <c r="A98971">
        <v>408</v>
      </c>
      <c r="B98971">
        <f t="shared" si="3092"/>
        <v>1.2</v>
      </c>
      <c r="C98971">
        <f t="shared" si="3093"/>
        <v>7.9181246047624818E-2</v>
      </c>
    </row>
    <row r="98972" spans="1:3" x14ac:dyDescent="0.3">
      <c r="A98972">
        <v>537259</v>
      </c>
      <c r="B98972">
        <f t="shared" si="3092"/>
        <v>1580.1735294117648</v>
      </c>
      <c r="C98972">
        <f t="shared" si="3093"/>
        <v>3.1987047823517494</v>
      </c>
    </row>
    <row r="98973" spans="1:3" x14ac:dyDescent="0.3">
      <c r="A98973">
        <v>19</v>
      </c>
      <c r="B98973">
        <f t="shared" si="3092"/>
        <v>5.5882352941176473E-2</v>
      </c>
      <c r="C98973">
        <f t="shared" si="3093"/>
        <v>-1.2527253160894261</v>
      </c>
    </row>
    <row r="98974" spans="1:3" x14ac:dyDescent="0.3">
      <c r="A98974">
        <v>116</v>
      </c>
      <c r="B98974">
        <f t="shared" si="3092"/>
        <v>0.3411764705882353</v>
      </c>
      <c r="C98974">
        <f t="shared" si="3093"/>
        <v>-0.46702092781533666</v>
      </c>
    </row>
    <row r="98975" spans="1:3" x14ac:dyDescent="0.3">
      <c r="A98975">
        <v>21903</v>
      </c>
      <c r="B98975">
        <f t="shared" si="3092"/>
        <v>64.420588235294119</v>
      </c>
      <c r="C98975">
        <f t="shared" si="3093"/>
        <v>1.8090246861181951</v>
      </c>
    </row>
    <row r="98976" spans="1:3" x14ac:dyDescent="0.3">
      <c r="A98976">
        <v>1360</v>
      </c>
      <c r="B98976">
        <f t="shared" si="3092"/>
        <v>4</v>
      </c>
      <c r="C98976">
        <f t="shared" si="3093"/>
        <v>0.6020599913279624</v>
      </c>
    </row>
    <row r="98977" spans="1:3" x14ac:dyDescent="0.3">
      <c r="A98977">
        <v>11</v>
      </c>
      <c r="B98977">
        <f t="shared" si="3092"/>
        <v>3.2352941176470591E-2</v>
      </c>
      <c r="C98977">
        <f t="shared" si="3093"/>
        <v>-1.49008623188403</v>
      </c>
    </row>
    <row r="98978" spans="1:3" x14ac:dyDescent="0.3">
      <c r="A98978">
        <v>55114839</v>
      </c>
      <c r="B98978">
        <f t="shared" si="3092"/>
        <v>162102.46764705883</v>
      </c>
      <c r="C98978">
        <f t="shared" si="3093"/>
        <v>5.2097896260597665</v>
      </c>
    </row>
    <row r="98979" spans="1:3" x14ac:dyDescent="0.3">
      <c r="A98979">
        <v>1765</v>
      </c>
      <c r="B98979">
        <f t="shared" si="3092"/>
        <v>5.1911764705882355</v>
      </c>
      <c r="C98979">
        <f t="shared" si="3093"/>
        <v>0.7152657926815863</v>
      </c>
    </row>
    <row r="98980" spans="1:3" x14ac:dyDescent="0.3">
      <c r="A98980">
        <v>306590</v>
      </c>
      <c r="B98980">
        <f t="shared" si="3092"/>
        <v>901.73529411764707</v>
      </c>
      <c r="C98980">
        <f t="shared" si="3093"/>
        <v>2.955079068389197</v>
      </c>
    </row>
    <row r="98981" spans="1:3" x14ac:dyDescent="0.3">
      <c r="A98981">
        <v>3175</v>
      </c>
      <c r="B98981">
        <f t="shared" si="3092"/>
        <v>9.3382352941176467</v>
      </c>
      <c r="C98981">
        <f t="shared" si="3093"/>
        <v>0.97026481258573938</v>
      </c>
    </row>
    <row r="98982" spans="1:3" x14ac:dyDescent="0.3">
      <c r="A98982">
        <v>5</v>
      </c>
      <c r="B98982">
        <f t="shared" si="3092"/>
        <v>1.4705882352941176E-2</v>
      </c>
      <c r="C98982">
        <f t="shared" si="3093"/>
        <v>-1.8325089127062364</v>
      </c>
    </row>
    <row r="98983" spans="1:3" x14ac:dyDescent="0.3">
      <c r="A98983">
        <v>188</v>
      </c>
      <c r="B98983">
        <f t="shared" si="3092"/>
        <v>0.55294117647058827</v>
      </c>
      <c r="C98983">
        <f t="shared" si="3093"/>
        <v>-0.25732106777857522</v>
      </c>
    </row>
    <row r="98984" spans="1:3" x14ac:dyDescent="0.3">
      <c r="A98984">
        <v>660453</v>
      </c>
      <c r="B98984">
        <f t="shared" si="3092"/>
        <v>1942.5088235294118</v>
      </c>
      <c r="C98984">
        <f t="shared" si="3093"/>
        <v>3.2883630001892614</v>
      </c>
    </row>
    <row r="98985" spans="1:3" x14ac:dyDescent="0.3">
      <c r="A98985">
        <v>40</v>
      </c>
      <c r="B98985">
        <f t="shared" si="3092"/>
        <v>0.11764705882352941</v>
      </c>
      <c r="C98985">
        <f t="shared" si="3093"/>
        <v>-0.92941892571429274</v>
      </c>
    </row>
    <row r="98986" spans="1:3" x14ac:dyDescent="0.3">
      <c r="A98986">
        <v>2135</v>
      </c>
      <c r="B98986">
        <f t="shared" si="3092"/>
        <v>6.2794117647058822</v>
      </c>
      <c r="C98986">
        <f t="shared" si="3093"/>
        <v>0.79791896231878756</v>
      </c>
    </row>
    <row r="98987" spans="1:3" x14ac:dyDescent="0.3">
      <c r="A98987">
        <v>1205</v>
      </c>
      <c r="B98987">
        <f t="shared" si="3092"/>
        <v>3.5441176470588234</v>
      </c>
      <c r="C98987">
        <f t="shared" si="3093"/>
        <v>0.54950812986863207</v>
      </c>
    </row>
    <row r="98988" spans="1:3" x14ac:dyDescent="0.3">
      <c r="A98988">
        <v>433</v>
      </c>
      <c r="B98988">
        <f t="shared" si="3092"/>
        <v>1.2735294117647058</v>
      </c>
      <c r="C98988">
        <f t="shared" si="3093"/>
        <v>0.10500897931111029</v>
      </c>
    </row>
    <row r="98989" spans="1:3" x14ac:dyDescent="0.3">
      <c r="A98989">
        <v>14723720</v>
      </c>
      <c r="B98989">
        <f t="shared" si="3092"/>
        <v>43305.058823529413</v>
      </c>
      <c r="C98989">
        <f t="shared" si="3093"/>
        <v>4.6365386328617424</v>
      </c>
    </row>
    <row r="98990" spans="1:3" x14ac:dyDescent="0.3">
      <c r="A98990">
        <v>185450</v>
      </c>
      <c r="B98990">
        <f t="shared" si="3092"/>
        <v>545.44117647058829</v>
      </c>
      <c r="C98990">
        <f t="shared" si="3093"/>
        <v>2.7367479206223737</v>
      </c>
    </row>
    <row r="98991" spans="1:3" x14ac:dyDescent="0.3">
      <c r="A98991">
        <v>5499651</v>
      </c>
      <c r="B98991">
        <f t="shared" si="3092"/>
        <v>16175.444117647059</v>
      </c>
      <c r="C98991">
        <f t="shared" si="3093"/>
        <v>4.2088562136186702</v>
      </c>
    </row>
    <row r="98992" spans="1:3" x14ac:dyDescent="0.3">
      <c r="A98992">
        <v>116</v>
      </c>
      <c r="B98992">
        <f t="shared" si="3092"/>
        <v>0.3411764705882353</v>
      </c>
      <c r="C98992">
        <f t="shared" si="3093"/>
        <v>-0.46702092781533666</v>
      </c>
    </row>
    <row r="98993" spans="1:3" x14ac:dyDescent="0.3">
      <c r="A98993">
        <v>165</v>
      </c>
      <c r="B98993">
        <f t="shared" si="3092"/>
        <v>0.48529411764705882</v>
      </c>
      <c r="C98993">
        <f t="shared" si="3093"/>
        <v>-0.31399497282834882</v>
      </c>
    </row>
    <row r="98994" spans="1:3" x14ac:dyDescent="0.3">
      <c r="A98994">
        <v>340535</v>
      </c>
      <c r="B98994">
        <f t="shared" si="3092"/>
        <v>1001.5735294117648</v>
      </c>
      <c r="C98994">
        <f t="shared" si="3093"/>
        <v>3.0006828380485469</v>
      </c>
    </row>
    <row r="98995" spans="1:3" x14ac:dyDescent="0.3">
      <c r="A98995">
        <v>790</v>
      </c>
      <c r="B98995">
        <f t="shared" si="3092"/>
        <v>2.3235294117647061</v>
      </c>
      <c r="C98995">
        <f t="shared" si="3093"/>
        <v>0.36614817424818635</v>
      </c>
    </row>
    <row r="98996" spans="1:3" x14ac:dyDescent="0.3">
      <c r="A98996">
        <v>71</v>
      </c>
      <c r="B98996">
        <f t="shared" si="3092"/>
        <v>0.20882352941176471</v>
      </c>
      <c r="C98996">
        <f t="shared" si="3093"/>
        <v>-0.68022056832317979</v>
      </c>
    </row>
    <row r="98997" spans="1:3" x14ac:dyDescent="0.3">
      <c r="A98997">
        <v>27</v>
      </c>
      <c r="B98997">
        <f t="shared" si="3092"/>
        <v>7.9411764705882348E-2</v>
      </c>
      <c r="C98997">
        <f t="shared" si="3093"/>
        <v>-1.1001151528832678</v>
      </c>
    </row>
    <row r="98998" spans="1:3" x14ac:dyDescent="0.3">
      <c r="A98998">
        <v>22890</v>
      </c>
      <c r="B98998">
        <f t="shared" si="3092"/>
        <v>67.32352941176471</v>
      </c>
      <c r="C98998">
        <f t="shared" si="3093"/>
        <v>1.8281668756322877</v>
      </c>
    </row>
    <row r="98999" spans="1:3" x14ac:dyDescent="0.3">
      <c r="A98999">
        <v>45074</v>
      </c>
      <c r="B98999">
        <f t="shared" si="3092"/>
        <v>132.57058823529411</v>
      </c>
      <c r="C98999">
        <f t="shared" si="3093"/>
        <v>2.1224471833150367</v>
      </c>
    </row>
    <row r="99000" spans="1:3" x14ac:dyDescent="0.3">
      <c r="A99000">
        <v>337</v>
      </c>
      <c r="B99000">
        <f t="shared" si="3092"/>
        <v>0.99117647058823533</v>
      </c>
      <c r="C99000">
        <f t="shared" si="3093"/>
        <v>-3.8490161709164839E-3</v>
      </c>
    </row>
    <row r="99001" spans="1:3" x14ac:dyDescent="0.3">
      <c r="A99001">
        <v>33</v>
      </c>
      <c r="B99001">
        <f t="shared" si="3092"/>
        <v>9.7058823529411767E-2</v>
      </c>
      <c r="C99001">
        <f t="shared" si="3093"/>
        <v>-1.0129649771643676</v>
      </c>
    </row>
    <row r="99002" spans="1:3" x14ac:dyDescent="0.3">
      <c r="A99002">
        <v>9891</v>
      </c>
      <c r="B99002">
        <f t="shared" si="3092"/>
        <v>29.091176470588234</v>
      </c>
      <c r="C99002">
        <f t="shared" si="3093"/>
        <v>1.4637612848205603</v>
      </c>
    </row>
    <row r="99003" spans="1:3" x14ac:dyDescent="0.3">
      <c r="A99003">
        <v>14</v>
      </c>
      <c r="B99003">
        <f t="shared" si="3092"/>
        <v>4.1176470588235294E-2</v>
      </c>
      <c r="C99003">
        <f t="shared" si="3093"/>
        <v>-1.3853508813640172</v>
      </c>
    </row>
    <row r="99004" spans="1:3" x14ac:dyDescent="0.3">
      <c r="A99004">
        <v>44</v>
      </c>
      <c r="B99004">
        <f t="shared" si="3092"/>
        <v>0.12941176470588237</v>
      </c>
      <c r="C99004">
        <f t="shared" si="3093"/>
        <v>-0.8880262405560676</v>
      </c>
    </row>
    <row r="99005" spans="1:3" x14ac:dyDescent="0.3">
      <c r="A99005">
        <v>19</v>
      </c>
      <c r="B99005">
        <f t="shared" si="3092"/>
        <v>5.5882352941176473E-2</v>
      </c>
      <c r="C99005">
        <f t="shared" si="3093"/>
        <v>-1.2527253160894261</v>
      </c>
    </row>
    <row r="99006" spans="1:3" x14ac:dyDescent="0.3">
      <c r="A99006">
        <v>23</v>
      </c>
      <c r="B99006">
        <f t="shared" si="3092"/>
        <v>6.7647058823529407E-2</v>
      </c>
      <c r="C99006">
        <f t="shared" si="3093"/>
        <v>-1.1697510810246623</v>
      </c>
    </row>
    <row r="99007" spans="1:3" x14ac:dyDescent="0.3">
      <c r="A99007">
        <v>95</v>
      </c>
      <c r="B99007">
        <f t="shared" si="3092"/>
        <v>0.27941176470588236</v>
      </c>
      <c r="C99007">
        <f t="shared" si="3093"/>
        <v>-0.55375531175340731</v>
      </c>
    </row>
    <row r="99008" spans="1:3" x14ac:dyDescent="0.3">
      <c r="A99008">
        <v>131</v>
      </c>
      <c r="B99008">
        <f t="shared" si="3092"/>
        <v>0.38529411764705884</v>
      </c>
      <c r="C99008">
        <f t="shared" si="3093"/>
        <v>-0.41420762138649087</v>
      </c>
    </row>
    <row r="99009" spans="1:3" x14ac:dyDescent="0.3">
      <c r="A99009">
        <v>56363</v>
      </c>
      <c r="B99009">
        <f t="shared" si="3092"/>
        <v>165.77352941176471</v>
      </c>
      <c r="C99009">
        <f t="shared" si="3093"/>
        <v>2.2195151839452976</v>
      </c>
    </row>
    <row r="99010" spans="1:3" x14ac:dyDescent="0.3">
      <c r="A99010">
        <v>529136</v>
      </c>
      <c r="B99010">
        <f t="shared" ref="B99010:B99073" si="3094">A99010/340</f>
        <v>1556.2823529411764</v>
      </c>
      <c r="C99010">
        <f t="shared" ref="C99010:C99073" si="3095">LOG10(B99010)</f>
        <v>3.1920883929106729</v>
      </c>
    </row>
    <row r="99011" spans="1:3" x14ac:dyDescent="0.3">
      <c r="A99011">
        <v>60</v>
      </c>
      <c r="B99011">
        <f t="shared" si="3094"/>
        <v>0.17647058823529413</v>
      </c>
      <c r="C99011">
        <f t="shared" si="3095"/>
        <v>-0.75332766665861151</v>
      </c>
    </row>
    <row r="99012" spans="1:3" x14ac:dyDescent="0.3">
      <c r="A99012">
        <v>14</v>
      </c>
      <c r="B99012">
        <f t="shared" si="3094"/>
        <v>4.1176470588235294E-2</v>
      </c>
      <c r="C99012">
        <f t="shared" si="3095"/>
        <v>-1.3853508813640172</v>
      </c>
    </row>
    <row r="99013" spans="1:3" x14ac:dyDescent="0.3">
      <c r="A99013">
        <v>220</v>
      </c>
      <c r="B99013">
        <f t="shared" si="3094"/>
        <v>0.6470588235294118</v>
      </c>
      <c r="C99013">
        <f t="shared" si="3095"/>
        <v>-0.18905623622004886</v>
      </c>
    </row>
    <row r="99014" spans="1:3" x14ac:dyDescent="0.3">
      <c r="A99014">
        <v>75</v>
      </c>
      <c r="B99014">
        <f t="shared" si="3094"/>
        <v>0.22058823529411764</v>
      </c>
      <c r="C99014">
        <f t="shared" si="3095"/>
        <v>-0.65641765365055504</v>
      </c>
    </row>
    <row r="99015" spans="1:3" x14ac:dyDescent="0.3">
      <c r="A99015">
        <v>19770</v>
      </c>
      <c r="B99015">
        <f t="shared" si="3094"/>
        <v>58.147058823529413</v>
      </c>
      <c r="C99015">
        <f t="shared" si="3095"/>
        <v>1.7645277522714171</v>
      </c>
    </row>
    <row r="99016" spans="1:3" x14ac:dyDescent="0.3">
      <c r="A99016">
        <v>9</v>
      </c>
      <c r="B99016">
        <f t="shared" si="3094"/>
        <v>2.6470588235294117E-2</v>
      </c>
      <c r="C99016">
        <f t="shared" si="3095"/>
        <v>-1.5772364076029302</v>
      </c>
    </row>
    <row r="99017" spans="1:3" x14ac:dyDescent="0.3">
      <c r="A99017">
        <v>4</v>
      </c>
      <c r="B99017">
        <f t="shared" si="3094"/>
        <v>1.1764705882352941E-2</v>
      </c>
      <c r="C99017">
        <f t="shared" si="3095"/>
        <v>-1.9294189257142926</v>
      </c>
    </row>
    <row r="99018" spans="1:3" x14ac:dyDescent="0.3">
      <c r="A99018">
        <v>57221440</v>
      </c>
      <c r="B99018">
        <f t="shared" si="3094"/>
        <v>168298.35294117648</v>
      </c>
      <c r="C99018">
        <f t="shared" si="3095"/>
        <v>5.2260798657556302</v>
      </c>
    </row>
    <row r="99019" spans="1:3" x14ac:dyDescent="0.3">
      <c r="A99019">
        <v>224</v>
      </c>
      <c r="B99019">
        <f t="shared" si="3094"/>
        <v>0.6588235294117647</v>
      </c>
      <c r="C99019">
        <f t="shared" si="3095"/>
        <v>-0.18123089870809234</v>
      </c>
    </row>
    <row r="99020" spans="1:3" x14ac:dyDescent="0.3">
      <c r="A99020">
        <v>31</v>
      </c>
      <c r="B99020">
        <f t="shared" si="3094"/>
        <v>9.1176470588235289E-2</v>
      </c>
      <c r="C99020">
        <f t="shared" si="3095"/>
        <v>-1.0401172232079825</v>
      </c>
    </row>
    <row r="99021" spans="1:3" x14ac:dyDescent="0.3">
      <c r="A99021">
        <v>20</v>
      </c>
      <c r="B99021">
        <f t="shared" si="3094"/>
        <v>5.8823529411764705E-2</v>
      </c>
      <c r="C99021">
        <f t="shared" si="3095"/>
        <v>-1.2304489213782739</v>
      </c>
    </row>
    <row r="99022" spans="1:3" x14ac:dyDescent="0.3">
      <c r="A99022">
        <v>198</v>
      </c>
      <c r="B99022">
        <f t="shared" si="3094"/>
        <v>0.58235294117647063</v>
      </c>
      <c r="C99022">
        <f t="shared" si="3095"/>
        <v>-0.23481372678072399</v>
      </c>
    </row>
    <row r="99023" spans="1:3" x14ac:dyDescent="0.3">
      <c r="A99023">
        <v>16969</v>
      </c>
      <c r="B99023">
        <f t="shared" si="3094"/>
        <v>49.908823529411762</v>
      </c>
      <c r="C99023">
        <f t="shared" si="3095"/>
        <v>1.6981773326249578</v>
      </c>
    </row>
    <row r="99024" spans="1:3" x14ac:dyDescent="0.3">
      <c r="A99024">
        <v>19690</v>
      </c>
      <c r="B99024">
        <f t="shared" si="3094"/>
        <v>57.911764705882355</v>
      </c>
      <c r="C99024">
        <f t="shared" si="3095"/>
        <v>1.7627667990958631</v>
      </c>
    </row>
    <row r="99025" spans="1:3" x14ac:dyDescent="0.3">
      <c r="A99025">
        <v>15</v>
      </c>
      <c r="B99025">
        <f t="shared" si="3094"/>
        <v>4.4117647058823532E-2</v>
      </c>
      <c r="C99025">
        <f t="shared" si="3095"/>
        <v>-1.3553876579865738</v>
      </c>
    </row>
    <row r="99026" spans="1:3" x14ac:dyDescent="0.3">
      <c r="A99026">
        <v>6927</v>
      </c>
      <c r="B99026">
        <f t="shared" si="3094"/>
        <v>20.373529411764707</v>
      </c>
      <c r="C99026">
        <f t="shared" si="3095"/>
        <v>1.3090662705945837</v>
      </c>
    </row>
    <row r="99027" spans="1:3" x14ac:dyDescent="0.3">
      <c r="A99027">
        <v>54</v>
      </c>
      <c r="B99027">
        <f t="shared" si="3094"/>
        <v>0.1588235294117647</v>
      </c>
      <c r="C99027">
        <f t="shared" si="3095"/>
        <v>-0.79908515721928663</v>
      </c>
    </row>
    <row r="99028" spans="1:3" x14ac:dyDescent="0.3">
      <c r="A99028">
        <v>2301</v>
      </c>
      <c r="B99028">
        <f t="shared" si="3094"/>
        <v>6.7676470588235293</v>
      </c>
      <c r="C99028">
        <f t="shared" si="3095"/>
        <v>0.8304377016263883</v>
      </c>
    </row>
    <row r="99029" spans="1:3" x14ac:dyDescent="0.3">
      <c r="A99029">
        <v>60</v>
      </c>
      <c r="B99029">
        <f t="shared" si="3094"/>
        <v>0.17647058823529413</v>
      </c>
      <c r="C99029">
        <f t="shared" si="3095"/>
        <v>-0.75332766665861151</v>
      </c>
    </row>
    <row r="99030" spans="1:3" x14ac:dyDescent="0.3">
      <c r="A99030">
        <v>82905756</v>
      </c>
      <c r="B99030">
        <f t="shared" si="3094"/>
        <v>243840.45882352942</v>
      </c>
      <c r="C99030">
        <f t="shared" si="3095"/>
        <v>5.3871057668524998</v>
      </c>
    </row>
    <row r="99031" spans="1:3" x14ac:dyDescent="0.3">
      <c r="A99031">
        <v>1431</v>
      </c>
      <c r="B99031">
        <f t="shared" si="3094"/>
        <v>4.2088235294117649</v>
      </c>
      <c r="C99031">
        <f t="shared" si="3095"/>
        <v>0.62416071671752127</v>
      </c>
    </row>
    <row r="99032" spans="1:3" x14ac:dyDescent="0.3">
      <c r="A99032">
        <v>369</v>
      </c>
      <c r="B99032">
        <f t="shared" si="3094"/>
        <v>1.0852941176470587</v>
      </c>
      <c r="C99032">
        <f t="shared" si="3095"/>
        <v>3.5547449116805213E-2</v>
      </c>
    </row>
    <row r="99033" spans="1:3" x14ac:dyDescent="0.3">
      <c r="A99033">
        <v>6680</v>
      </c>
      <c r="B99033">
        <f t="shared" si="3094"/>
        <v>19.647058823529413</v>
      </c>
      <c r="C99033">
        <f t="shared" si="3095"/>
        <v>1.2932975454332907</v>
      </c>
    </row>
    <row r="99034" spans="1:3" x14ac:dyDescent="0.3">
      <c r="A99034">
        <v>27</v>
      </c>
      <c r="B99034">
        <f t="shared" si="3094"/>
        <v>7.9411764705882348E-2</v>
      </c>
      <c r="C99034">
        <f t="shared" si="3095"/>
        <v>-1.1001151528832678</v>
      </c>
    </row>
    <row r="99035" spans="1:3" x14ac:dyDescent="0.3">
      <c r="A99035">
        <v>359</v>
      </c>
      <c r="B99035">
        <f t="shared" si="3094"/>
        <v>1.0558823529411765</v>
      </c>
      <c r="C99035">
        <f t="shared" si="3095"/>
        <v>2.3615531536064032E-2</v>
      </c>
    </row>
    <row r="99036" spans="1:3" x14ac:dyDescent="0.3">
      <c r="A99036">
        <v>20</v>
      </c>
      <c r="B99036">
        <f t="shared" si="3094"/>
        <v>5.8823529411764705E-2</v>
      </c>
      <c r="C99036">
        <f t="shared" si="3095"/>
        <v>-1.2304489213782739</v>
      </c>
    </row>
    <row r="99037" spans="1:3" x14ac:dyDescent="0.3">
      <c r="A99037">
        <v>16</v>
      </c>
      <c r="B99037">
        <f t="shared" si="3094"/>
        <v>4.7058823529411764E-2</v>
      </c>
      <c r="C99037">
        <f t="shared" si="3095"/>
        <v>-1.3273589343863303</v>
      </c>
    </row>
    <row r="99038" spans="1:3" x14ac:dyDescent="0.3">
      <c r="A99038">
        <v>339</v>
      </c>
      <c r="B99038">
        <f t="shared" si="3094"/>
        <v>0.99705882352941178</v>
      </c>
      <c r="C99038">
        <f t="shared" si="3095"/>
        <v>-1.2792188391729591E-3</v>
      </c>
    </row>
    <row r="99039" spans="1:3" x14ac:dyDescent="0.3">
      <c r="A99039">
        <v>9</v>
      </c>
      <c r="B99039">
        <f t="shared" si="3094"/>
        <v>2.6470588235294117E-2</v>
      </c>
      <c r="C99039">
        <f t="shared" si="3095"/>
        <v>-1.5772364076029302</v>
      </c>
    </row>
    <row r="99040" spans="1:3" x14ac:dyDescent="0.3">
      <c r="A99040">
        <v>6239</v>
      </c>
      <c r="B99040">
        <f t="shared" si="3094"/>
        <v>18.350000000000001</v>
      </c>
      <c r="C99040">
        <f t="shared" si="3095"/>
        <v>1.2636360685881083</v>
      </c>
    </row>
    <row r="99041" spans="1:3" x14ac:dyDescent="0.3">
      <c r="A99041">
        <v>3</v>
      </c>
      <c r="B99041">
        <f t="shared" si="3094"/>
        <v>8.8235294117647058E-3</v>
      </c>
      <c r="C99041">
        <f t="shared" si="3095"/>
        <v>-2.0543576623225928</v>
      </c>
    </row>
    <row r="99042" spans="1:3" x14ac:dyDescent="0.3">
      <c r="A99042">
        <v>194810</v>
      </c>
      <c r="B99042">
        <f t="shared" si="3094"/>
        <v>572.97058823529414</v>
      </c>
      <c r="C99042">
        <f t="shared" si="3095"/>
        <v>2.7581323293060449</v>
      </c>
    </row>
    <row r="99043" spans="1:3" x14ac:dyDescent="0.3">
      <c r="A99043">
        <v>33</v>
      </c>
      <c r="B99043">
        <f t="shared" si="3094"/>
        <v>9.7058823529411767E-2</v>
      </c>
      <c r="C99043">
        <f t="shared" si="3095"/>
        <v>-1.0129649771643676</v>
      </c>
    </row>
    <row r="99044" spans="1:3" x14ac:dyDescent="0.3">
      <c r="A99044">
        <v>1884</v>
      </c>
      <c r="B99044">
        <f t="shared" si="3094"/>
        <v>5.5411764705882351</v>
      </c>
      <c r="C99044">
        <f t="shared" si="3095"/>
        <v>0.74360198141460343</v>
      </c>
    </row>
    <row r="99045" spans="1:3" x14ac:dyDescent="0.3">
      <c r="A99045">
        <v>30</v>
      </c>
      <c r="B99045">
        <f t="shared" si="3094"/>
        <v>8.8235294117647065E-2</v>
      </c>
      <c r="C99045">
        <f t="shared" si="3095"/>
        <v>-1.0543576623225928</v>
      </c>
    </row>
    <row r="99046" spans="1:3" x14ac:dyDescent="0.3">
      <c r="A99046">
        <v>166</v>
      </c>
      <c r="B99046">
        <f t="shared" si="3094"/>
        <v>0.48823529411764705</v>
      </c>
      <c r="C99046">
        <f t="shared" si="3095"/>
        <v>-0.31137082900220003</v>
      </c>
    </row>
    <row r="99047" spans="1:3" x14ac:dyDescent="0.3">
      <c r="A99047">
        <v>1019</v>
      </c>
      <c r="B99047">
        <f t="shared" si="3094"/>
        <v>2.9970588235294118</v>
      </c>
      <c r="C99047">
        <f t="shared" si="3095"/>
        <v>0.47669526696417125</v>
      </c>
    </row>
    <row r="99048" spans="1:3" x14ac:dyDescent="0.3">
      <c r="A99048">
        <v>50</v>
      </c>
      <c r="B99048">
        <f t="shared" si="3094"/>
        <v>0.14705882352941177</v>
      </c>
      <c r="C99048">
        <f t="shared" si="3095"/>
        <v>-0.83250891270623628</v>
      </c>
    </row>
    <row r="99049" spans="1:3" x14ac:dyDescent="0.3">
      <c r="A99049">
        <v>287</v>
      </c>
      <c r="B99049">
        <f t="shared" si="3094"/>
        <v>0.84411764705882353</v>
      </c>
      <c r="C99049">
        <f t="shared" si="3095"/>
        <v>-7.3597020308262803E-2</v>
      </c>
    </row>
    <row r="99050" spans="1:3" x14ac:dyDescent="0.3">
      <c r="A99050">
        <v>2575</v>
      </c>
      <c r="B99050">
        <f t="shared" si="3094"/>
        <v>7.5735294117647056</v>
      </c>
      <c r="C99050">
        <f t="shared" si="3095"/>
        <v>0.8792983163349547</v>
      </c>
    </row>
    <row r="99051" spans="1:3" x14ac:dyDescent="0.3">
      <c r="A99051">
        <v>16594</v>
      </c>
      <c r="B99051">
        <f t="shared" si="3094"/>
        <v>48.805882352941175</v>
      </c>
      <c r="C99051">
        <f t="shared" si="3095"/>
        <v>1.6884721687130619</v>
      </c>
    </row>
    <row r="99052" spans="1:3" x14ac:dyDescent="0.3">
      <c r="A99052">
        <v>295</v>
      </c>
      <c r="B99052">
        <f t="shared" si="3094"/>
        <v>0.86764705882352944</v>
      </c>
      <c r="C99052">
        <f t="shared" si="3095"/>
        <v>-6.1656901064092114E-2</v>
      </c>
    </row>
    <row r="99053" spans="1:3" x14ac:dyDescent="0.3">
      <c r="A99053">
        <v>26410</v>
      </c>
      <c r="B99053">
        <f t="shared" si="3094"/>
        <v>77.67647058823529</v>
      </c>
      <c r="C99053">
        <f t="shared" si="3095"/>
        <v>1.8902894841646689</v>
      </c>
    </row>
    <row r="99054" spans="1:3" x14ac:dyDescent="0.3">
      <c r="A99054">
        <v>3490838</v>
      </c>
      <c r="B99054">
        <f t="shared" si="3094"/>
        <v>10267.170588235294</v>
      </c>
      <c r="C99054">
        <f t="shared" si="3095"/>
        <v>4.0114507778508273</v>
      </c>
    </row>
    <row r="99055" spans="1:3" x14ac:dyDescent="0.3">
      <c r="A99055">
        <v>597</v>
      </c>
      <c r="B99055">
        <f t="shared" si="3094"/>
        <v>1.7558823529411764</v>
      </c>
      <c r="C99055">
        <f t="shared" si="3095"/>
        <v>0.24449541408711395</v>
      </c>
    </row>
    <row r="99056" spans="1:3" x14ac:dyDescent="0.3">
      <c r="A99056">
        <v>29</v>
      </c>
      <c r="B99056">
        <f t="shared" si="3094"/>
        <v>8.5294117647058826E-2</v>
      </c>
      <c r="C99056">
        <f t="shared" si="3095"/>
        <v>-1.0690809191432991</v>
      </c>
    </row>
    <row r="99057" spans="1:3" x14ac:dyDescent="0.3">
      <c r="A99057">
        <v>37903</v>
      </c>
      <c r="B99057">
        <f t="shared" si="3094"/>
        <v>111.47941176470589</v>
      </c>
      <c r="C99057">
        <f t="shared" si="3095"/>
        <v>2.0471946684372453</v>
      </c>
    </row>
    <row r="99058" spans="1:3" x14ac:dyDescent="0.3">
      <c r="A99058">
        <v>254721</v>
      </c>
      <c r="B99058">
        <f t="shared" si="3094"/>
        <v>749.17941176470583</v>
      </c>
      <c r="C99058">
        <f t="shared" si="3095"/>
        <v>2.8745858339997317</v>
      </c>
    </row>
    <row r="99059" spans="1:3" x14ac:dyDescent="0.3">
      <c r="A99059">
        <v>22859</v>
      </c>
      <c r="B99059">
        <f t="shared" si="3094"/>
        <v>67.232352941176472</v>
      </c>
      <c r="C99059">
        <f t="shared" si="3095"/>
        <v>1.827578310592634</v>
      </c>
    </row>
    <row r="99060" spans="1:3" x14ac:dyDescent="0.3">
      <c r="A99060">
        <v>1903</v>
      </c>
      <c r="B99060">
        <f t="shared" si="3094"/>
        <v>5.5970588235294114</v>
      </c>
      <c r="C99060">
        <f t="shared" si="3095"/>
        <v>0.74795987124476526</v>
      </c>
    </row>
    <row r="99061" spans="1:3" x14ac:dyDescent="0.3">
      <c r="A99061">
        <v>464</v>
      </c>
      <c r="B99061">
        <f t="shared" si="3094"/>
        <v>1.3647058823529412</v>
      </c>
      <c r="C99061">
        <f t="shared" si="3095"/>
        <v>0.13503906351262576</v>
      </c>
    </row>
    <row r="99062" spans="1:3" x14ac:dyDescent="0.3">
      <c r="A99062">
        <v>51</v>
      </c>
      <c r="B99062">
        <f t="shared" si="3094"/>
        <v>0.15</v>
      </c>
      <c r="C99062">
        <f t="shared" si="3095"/>
        <v>-0.82390874094431876</v>
      </c>
    </row>
    <row r="99063" spans="1:3" x14ac:dyDescent="0.3">
      <c r="A99063">
        <v>555</v>
      </c>
      <c r="B99063">
        <f t="shared" si="3094"/>
        <v>1.6323529411764706</v>
      </c>
      <c r="C99063">
        <f t="shared" si="3095"/>
        <v>0.21281406608042111</v>
      </c>
    </row>
    <row r="99064" spans="1:3" x14ac:dyDescent="0.3">
      <c r="A99064">
        <v>180268141</v>
      </c>
      <c r="B99064">
        <f t="shared" si="3094"/>
        <v>530200.41470588231</v>
      </c>
      <c r="C99064">
        <f t="shared" si="3095"/>
        <v>5.7244400630885233</v>
      </c>
    </row>
    <row r="99065" spans="1:3" x14ac:dyDescent="0.3">
      <c r="A99065">
        <v>5</v>
      </c>
      <c r="B99065">
        <f t="shared" si="3094"/>
        <v>1.4705882352941176E-2</v>
      </c>
      <c r="C99065">
        <f t="shared" si="3095"/>
        <v>-1.8325089127062364</v>
      </c>
    </row>
    <row r="99066" spans="1:3" x14ac:dyDescent="0.3">
      <c r="A99066" s="39">
        <v>48400000000</v>
      </c>
      <c r="B99066">
        <f t="shared" si="3094"/>
        <v>142352941.17647058</v>
      </c>
      <c r="C99066">
        <f t="shared" si="3095"/>
        <v>8.1533664446021579</v>
      </c>
    </row>
    <row r="99067" spans="1:3" x14ac:dyDescent="0.3">
      <c r="A99067">
        <v>1155</v>
      </c>
      <c r="B99067">
        <f t="shared" si="3094"/>
        <v>3.3970588235294117</v>
      </c>
      <c r="C99067">
        <f t="shared" si="3095"/>
        <v>0.53110306718590794</v>
      </c>
    </row>
    <row r="99068" spans="1:3" x14ac:dyDescent="0.3">
      <c r="A99068">
        <v>18</v>
      </c>
      <c r="B99068">
        <f t="shared" si="3094"/>
        <v>5.2941176470588235E-2</v>
      </c>
      <c r="C99068">
        <f t="shared" si="3095"/>
        <v>-1.2762064119389491</v>
      </c>
    </row>
    <row r="99069" spans="1:3" x14ac:dyDescent="0.3">
      <c r="A99069">
        <v>257653</v>
      </c>
      <c r="B99069">
        <f t="shared" si="3094"/>
        <v>757.80294117647054</v>
      </c>
      <c r="C99069">
        <f t="shared" si="3095"/>
        <v>2.879556286521229</v>
      </c>
    </row>
    <row r="99070" spans="1:3" x14ac:dyDescent="0.3">
      <c r="A99070">
        <v>4011</v>
      </c>
      <c r="B99070">
        <f t="shared" si="3094"/>
        <v>11.797058823529412</v>
      </c>
      <c r="C99070">
        <f t="shared" si="3095"/>
        <v>1.0717737449393916</v>
      </c>
    </row>
    <row r="99071" spans="1:3" x14ac:dyDescent="0.3">
      <c r="A99071">
        <v>37</v>
      </c>
      <c r="B99071">
        <f t="shared" si="3094"/>
        <v>0.10882352941176471</v>
      </c>
      <c r="C99071">
        <f t="shared" si="3095"/>
        <v>-0.96327719297526015</v>
      </c>
    </row>
    <row r="99072" spans="1:3" x14ac:dyDescent="0.3">
      <c r="A99072">
        <v>337</v>
      </c>
      <c r="B99072">
        <f t="shared" si="3094"/>
        <v>0.99117647058823533</v>
      </c>
      <c r="C99072">
        <f t="shared" si="3095"/>
        <v>-3.8490161709164839E-3</v>
      </c>
    </row>
    <row r="99073" spans="1:3" x14ac:dyDescent="0.3">
      <c r="A99073">
        <v>3797</v>
      </c>
      <c r="B99073">
        <f t="shared" si="3094"/>
        <v>11.16764705882353</v>
      </c>
      <c r="C99073">
        <f t="shared" si="3095"/>
        <v>1.047961680097542</v>
      </c>
    </row>
    <row r="99074" spans="1:3" x14ac:dyDescent="0.3">
      <c r="A99074">
        <v>200</v>
      </c>
      <c r="B99074">
        <f t="shared" ref="B99074:B99137" si="3096">A99074/340</f>
        <v>0.58823529411764708</v>
      </c>
      <c r="C99074">
        <f t="shared" ref="C99074:C99137" si="3097">LOG10(B99074)</f>
        <v>-0.23044892137827391</v>
      </c>
    </row>
    <row r="99075" spans="1:3" x14ac:dyDescent="0.3">
      <c r="A99075" s="39">
        <v>1922000000</v>
      </c>
      <c r="B99075">
        <f t="shared" si="3096"/>
        <v>5652941.176470588</v>
      </c>
      <c r="C99075">
        <f t="shared" si="3097"/>
        <v>6.7522744662902712</v>
      </c>
    </row>
    <row r="99076" spans="1:3" x14ac:dyDescent="0.3">
      <c r="A99076">
        <v>190795</v>
      </c>
      <c r="B99076">
        <f t="shared" si="3096"/>
        <v>561.16176470588232</v>
      </c>
      <c r="C99076">
        <f t="shared" si="3097"/>
        <v>2.7490880722940485</v>
      </c>
    </row>
    <row r="99077" spans="1:3" x14ac:dyDescent="0.3">
      <c r="A99077">
        <v>39840</v>
      </c>
      <c r="B99077">
        <f t="shared" si="3096"/>
        <v>117.17647058823529</v>
      </c>
      <c r="C99077">
        <f t="shared" si="3097"/>
        <v>2.068840412709406</v>
      </c>
    </row>
    <row r="99078" spans="1:3" x14ac:dyDescent="0.3">
      <c r="A99078">
        <v>103737822</v>
      </c>
      <c r="B99078">
        <f t="shared" si="3096"/>
        <v>305111.24117647059</v>
      </c>
      <c r="C99078">
        <f t="shared" si="3097"/>
        <v>5.4844582085961173</v>
      </c>
    </row>
    <row r="99079" spans="1:3" x14ac:dyDescent="0.3">
      <c r="A99079">
        <v>38381</v>
      </c>
      <c r="B99079">
        <f t="shared" si="3096"/>
        <v>112.88529411764706</v>
      </c>
      <c r="C99079">
        <f t="shared" si="3097"/>
        <v>2.0526373688554824</v>
      </c>
    </row>
    <row r="99080" spans="1:3" x14ac:dyDescent="0.3">
      <c r="A99080">
        <v>1525</v>
      </c>
      <c r="B99080">
        <f t="shared" si="3096"/>
        <v>4.4852941176470589</v>
      </c>
      <c r="C99080">
        <f t="shared" si="3097"/>
        <v>0.6517909266405495</v>
      </c>
    </row>
    <row r="99081" spans="1:3" x14ac:dyDescent="0.3">
      <c r="A99081">
        <v>5456</v>
      </c>
      <c r="B99081">
        <f t="shared" si="3096"/>
        <v>16.047058823529412</v>
      </c>
      <c r="C99081">
        <f t="shared" si="3097"/>
        <v>1.2053954446061674</v>
      </c>
    </row>
    <row r="99082" spans="1:3" x14ac:dyDescent="0.3">
      <c r="A99082">
        <v>206</v>
      </c>
      <c r="B99082">
        <f t="shared" si="3096"/>
        <v>0.60588235294117643</v>
      </c>
      <c r="C99082">
        <f t="shared" si="3097"/>
        <v>-0.21761169667310176</v>
      </c>
    </row>
    <row r="99083" spans="1:3" x14ac:dyDescent="0.3">
      <c r="A99083">
        <v>289</v>
      </c>
      <c r="B99083">
        <f t="shared" si="3096"/>
        <v>0.85</v>
      </c>
      <c r="C99083">
        <f t="shared" si="3097"/>
        <v>-7.0581074285707285E-2</v>
      </c>
    </row>
    <row r="99084" spans="1:3" x14ac:dyDescent="0.3">
      <c r="A99084">
        <v>1926</v>
      </c>
      <c r="B99084">
        <f t="shared" si="3096"/>
        <v>5.6647058823529415</v>
      </c>
      <c r="C99084">
        <f t="shared" si="3097"/>
        <v>0.7531773657462606</v>
      </c>
    </row>
    <row r="99085" spans="1:3" x14ac:dyDescent="0.3">
      <c r="A99085">
        <v>32</v>
      </c>
      <c r="B99085">
        <f t="shared" si="3096"/>
        <v>9.4117647058823528E-2</v>
      </c>
      <c r="C99085">
        <f t="shared" si="3097"/>
        <v>-1.0263289387223491</v>
      </c>
    </row>
    <row r="99086" spans="1:3" x14ac:dyDescent="0.3">
      <c r="A99086">
        <v>6422</v>
      </c>
      <c r="B99086">
        <f t="shared" si="3096"/>
        <v>18.888235294117646</v>
      </c>
      <c r="C99086">
        <f t="shared" si="3097"/>
        <v>1.2761913841882286</v>
      </c>
    </row>
    <row r="99087" spans="1:3" x14ac:dyDescent="0.3">
      <c r="A99087">
        <v>290</v>
      </c>
      <c r="B99087">
        <f t="shared" si="3096"/>
        <v>0.8529411764705882</v>
      </c>
      <c r="C99087">
        <f t="shared" si="3097"/>
        <v>-6.9080919143299058E-2</v>
      </c>
    </row>
    <row r="99088" spans="1:3" x14ac:dyDescent="0.3">
      <c r="A99088">
        <v>27027</v>
      </c>
      <c r="B99088">
        <f t="shared" si="3096"/>
        <v>79.491176470588229</v>
      </c>
      <c r="C99088">
        <f t="shared" si="3097"/>
        <v>1.9003189245960508</v>
      </c>
    </row>
    <row r="99089" spans="1:3" x14ac:dyDescent="0.3">
      <c r="A99089">
        <v>130</v>
      </c>
      <c r="B99089">
        <f t="shared" si="3096"/>
        <v>0.38235294117647056</v>
      </c>
      <c r="C99089">
        <f t="shared" si="3097"/>
        <v>-0.41753556473541836</v>
      </c>
    </row>
    <row r="99090" spans="1:3" x14ac:dyDescent="0.3">
      <c r="A99090">
        <v>529</v>
      </c>
      <c r="B99090">
        <f t="shared" si="3096"/>
        <v>1.5558823529411765</v>
      </c>
      <c r="C99090">
        <f t="shared" si="3097"/>
        <v>0.19197675499293065</v>
      </c>
    </row>
    <row r="99091" spans="1:3" x14ac:dyDescent="0.3">
      <c r="A99091">
        <v>12</v>
      </c>
      <c r="B99091">
        <f t="shared" si="3096"/>
        <v>3.5294117647058823E-2</v>
      </c>
      <c r="C99091">
        <f t="shared" si="3097"/>
        <v>-1.4522976709946303</v>
      </c>
    </row>
    <row r="99092" spans="1:3" x14ac:dyDescent="0.3">
      <c r="A99092">
        <v>17388</v>
      </c>
      <c r="B99092">
        <f t="shared" si="3096"/>
        <v>51.141176470588235</v>
      </c>
      <c r="C99092">
        <f t="shared" si="3097"/>
        <v>1.7087707144765443</v>
      </c>
    </row>
    <row r="99093" spans="1:3" x14ac:dyDescent="0.3">
      <c r="A99093">
        <v>9371</v>
      </c>
      <c r="B99093">
        <f t="shared" si="3096"/>
        <v>27.561764705882354</v>
      </c>
      <c r="C99093">
        <f t="shared" si="3097"/>
        <v>1.4403070208368594</v>
      </c>
    </row>
    <row r="99094" spans="1:3" x14ac:dyDescent="0.3">
      <c r="A99094">
        <v>17</v>
      </c>
      <c r="B99094">
        <f t="shared" si="3096"/>
        <v>0.05</v>
      </c>
      <c r="C99094">
        <f t="shared" si="3097"/>
        <v>-1.3010299956639813</v>
      </c>
    </row>
    <row r="99095" spans="1:3" x14ac:dyDescent="0.3">
      <c r="A99095">
        <v>15</v>
      </c>
      <c r="B99095">
        <f t="shared" si="3096"/>
        <v>4.4117647058823532E-2</v>
      </c>
      <c r="C99095">
        <f t="shared" si="3097"/>
        <v>-1.3553876579865738</v>
      </c>
    </row>
    <row r="99096" spans="1:3" x14ac:dyDescent="0.3">
      <c r="A99096">
        <v>6457</v>
      </c>
      <c r="B99096">
        <f t="shared" si="3096"/>
        <v>18.991176470588236</v>
      </c>
      <c r="C99096">
        <f t="shared" si="3097"/>
        <v>1.2785518693635844</v>
      </c>
    </row>
    <row r="99097" spans="1:3" x14ac:dyDescent="0.3">
      <c r="A99097">
        <v>1210</v>
      </c>
      <c r="B99097">
        <f t="shared" si="3096"/>
        <v>3.5588235294117645</v>
      </c>
      <c r="C99097">
        <f t="shared" si="3097"/>
        <v>0.55130645327419492</v>
      </c>
    </row>
    <row r="99098" spans="1:3" x14ac:dyDescent="0.3">
      <c r="A99098">
        <v>5963</v>
      </c>
      <c r="B99098">
        <f t="shared" si="3096"/>
        <v>17.538235294117648</v>
      </c>
      <c r="C99098">
        <f t="shared" si="3097"/>
        <v>1.2439858923034841</v>
      </c>
    </row>
    <row r="99099" spans="1:3" x14ac:dyDescent="0.3">
      <c r="A99099">
        <v>551</v>
      </c>
      <c r="B99099">
        <f t="shared" si="3096"/>
        <v>1.6205882352941177</v>
      </c>
      <c r="C99099">
        <f t="shared" si="3097"/>
        <v>0.20967268180952994</v>
      </c>
    </row>
    <row r="99100" spans="1:3" x14ac:dyDescent="0.3">
      <c r="A99100">
        <v>31</v>
      </c>
      <c r="B99100">
        <f t="shared" si="3096"/>
        <v>9.1176470588235289E-2</v>
      </c>
      <c r="C99100">
        <f t="shared" si="3097"/>
        <v>-1.0401172232079825</v>
      </c>
    </row>
    <row r="99101" spans="1:3" x14ac:dyDescent="0.3">
      <c r="A99101">
        <v>76</v>
      </c>
      <c r="B99101">
        <f t="shared" si="3096"/>
        <v>0.22352941176470589</v>
      </c>
      <c r="C99101">
        <f t="shared" si="3097"/>
        <v>-0.65066532476146377</v>
      </c>
    </row>
    <row r="99102" spans="1:3" x14ac:dyDescent="0.3">
      <c r="A99102">
        <v>505</v>
      </c>
      <c r="B99102">
        <f t="shared" si="3096"/>
        <v>1.4852941176470589</v>
      </c>
      <c r="C99102">
        <f t="shared" si="3097"/>
        <v>0.17181246107640627</v>
      </c>
    </row>
    <row r="99103" spans="1:3" x14ac:dyDescent="0.3">
      <c r="A99103">
        <v>19513</v>
      </c>
      <c r="B99103">
        <f t="shared" si="3096"/>
        <v>57.391176470588235</v>
      </c>
      <c r="C99103">
        <f t="shared" si="3097"/>
        <v>1.758845127507852</v>
      </c>
    </row>
    <row r="99104" spans="1:3" x14ac:dyDescent="0.3">
      <c r="A99104">
        <v>1076</v>
      </c>
      <c r="B99104">
        <f t="shared" si="3096"/>
        <v>3.164705882352941</v>
      </c>
      <c r="C99104">
        <f t="shared" si="3097"/>
        <v>0.50033335428811521</v>
      </c>
    </row>
    <row r="99105" spans="1:3" x14ac:dyDescent="0.3">
      <c r="A99105">
        <v>274829</v>
      </c>
      <c r="B99105">
        <f t="shared" si="3096"/>
        <v>808.32058823529417</v>
      </c>
      <c r="C99105">
        <f t="shared" si="3097"/>
        <v>2.9075836405863891</v>
      </c>
    </row>
    <row r="99106" spans="1:3" x14ac:dyDescent="0.3">
      <c r="A99106">
        <v>34</v>
      </c>
      <c r="B99106">
        <f t="shared" si="3096"/>
        <v>0.1</v>
      </c>
      <c r="C99106">
        <f t="shared" si="3097"/>
        <v>-1</v>
      </c>
    </row>
    <row r="99107" spans="1:3" x14ac:dyDescent="0.3">
      <c r="A99107">
        <v>478</v>
      </c>
      <c r="B99107">
        <f t="shared" si="3096"/>
        <v>1.4058823529411764</v>
      </c>
      <c r="C99107">
        <f t="shared" si="3097"/>
        <v>0.14794897956986372</v>
      </c>
    </row>
    <row r="99108" spans="1:3" x14ac:dyDescent="0.3">
      <c r="A99108">
        <v>8</v>
      </c>
      <c r="B99108">
        <f t="shared" si="3096"/>
        <v>2.3529411764705882E-2</v>
      </c>
      <c r="C99108">
        <f t="shared" si="3097"/>
        <v>-1.6283889300503116</v>
      </c>
    </row>
    <row r="99109" spans="1:3" x14ac:dyDescent="0.3">
      <c r="A99109">
        <v>3707</v>
      </c>
      <c r="B99109">
        <f t="shared" si="3096"/>
        <v>10.902941176470588</v>
      </c>
      <c r="C99109">
        <f t="shared" si="3097"/>
        <v>1.0375436689873085</v>
      </c>
    </row>
    <row r="99110" spans="1:3" x14ac:dyDescent="0.3">
      <c r="A99110">
        <v>43</v>
      </c>
      <c r="B99110">
        <f t="shared" si="3096"/>
        <v>0.12647058823529411</v>
      </c>
      <c r="C99110">
        <f t="shared" si="3097"/>
        <v>-0.89801046146266861</v>
      </c>
    </row>
    <row r="99111" spans="1:3" x14ac:dyDescent="0.3">
      <c r="A99111">
        <v>17168</v>
      </c>
      <c r="B99111">
        <f t="shared" si="3096"/>
        <v>50.494117647058822</v>
      </c>
      <c r="C99111">
        <f t="shared" si="3097"/>
        <v>1.7032407875796207</v>
      </c>
    </row>
    <row r="99112" spans="1:3" x14ac:dyDescent="0.3">
      <c r="A99112">
        <v>28</v>
      </c>
      <c r="B99112">
        <f t="shared" si="3096"/>
        <v>8.2352941176470587E-2</v>
      </c>
      <c r="C99112">
        <f t="shared" si="3097"/>
        <v>-1.0843208857000359</v>
      </c>
    </row>
    <row r="99113" spans="1:3" x14ac:dyDescent="0.3">
      <c r="A99113">
        <v>18041</v>
      </c>
      <c r="B99113">
        <f t="shared" si="3096"/>
        <v>53.061764705882354</v>
      </c>
      <c r="C99113">
        <f t="shared" si="3097"/>
        <v>1.7247816894699517</v>
      </c>
    </row>
    <row r="99114" spans="1:3" x14ac:dyDescent="0.3">
      <c r="A99114">
        <v>29</v>
      </c>
      <c r="B99114">
        <f t="shared" si="3096"/>
        <v>8.5294117647058826E-2</v>
      </c>
      <c r="C99114">
        <f t="shared" si="3097"/>
        <v>-1.0690809191432991</v>
      </c>
    </row>
    <row r="99115" spans="1:3" x14ac:dyDescent="0.3">
      <c r="A99115">
        <v>14</v>
      </c>
      <c r="B99115">
        <f t="shared" si="3096"/>
        <v>4.1176470588235294E-2</v>
      </c>
      <c r="C99115">
        <f t="shared" si="3097"/>
        <v>-1.3853508813640172</v>
      </c>
    </row>
    <row r="99116" spans="1:3" x14ac:dyDescent="0.3">
      <c r="A99116">
        <v>587502</v>
      </c>
      <c r="B99116">
        <f t="shared" si="3096"/>
        <v>1727.9470588235295</v>
      </c>
      <c r="C99116">
        <f t="shared" si="3097"/>
        <v>3.2375304323483025</v>
      </c>
    </row>
    <row r="99117" spans="1:3" x14ac:dyDescent="0.3">
      <c r="A99117">
        <v>137</v>
      </c>
      <c r="B99117">
        <f t="shared" si="3096"/>
        <v>0.40294117647058825</v>
      </c>
      <c r="C99117">
        <f t="shared" si="3097"/>
        <v>-0.39475834988584835</v>
      </c>
    </row>
    <row r="99118" spans="1:3" x14ac:dyDescent="0.3">
      <c r="A99118">
        <v>54</v>
      </c>
      <c r="B99118">
        <f t="shared" si="3096"/>
        <v>0.1588235294117647</v>
      </c>
      <c r="C99118">
        <f t="shared" si="3097"/>
        <v>-0.79908515721928663</v>
      </c>
    </row>
    <row r="99119" spans="1:3" x14ac:dyDescent="0.3">
      <c r="A99119">
        <v>7402</v>
      </c>
      <c r="B99119">
        <f t="shared" si="3096"/>
        <v>21.770588235294117</v>
      </c>
      <c r="C99119">
        <f t="shared" si="3097"/>
        <v>1.3378701637168378</v>
      </c>
    </row>
    <row r="99120" spans="1:3" x14ac:dyDescent="0.3">
      <c r="A99120">
        <v>193</v>
      </c>
      <c r="B99120">
        <f t="shared" si="3096"/>
        <v>0.56764705882352939</v>
      </c>
      <c r="C99120">
        <f t="shared" si="3097"/>
        <v>-0.24592160803448138</v>
      </c>
    </row>
    <row r="99121" spans="1:3" x14ac:dyDescent="0.3">
      <c r="A99121">
        <v>14</v>
      </c>
      <c r="B99121">
        <f t="shared" si="3096"/>
        <v>4.1176470588235294E-2</v>
      </c>
      <c r="C99121">
        <f t="shared" si="3097"/>
        <v>-1.3853508813640172</v>
      </c>
    </row>
    <row r="99122" spans="1:3" x14ac:dyDescent="0.3">
      <c r="A99122">
        <v>14695</v>
      </c>
      <c r="B99122">
        <f t="shared" si="3096"/>
        <v>43.220588235294116</v>
      </c>
      <c r="C99122">
        <f t="shared" si="3097"/>
        <v>1.6356906733663763</v>
      </c>
    </row>
    <row r="99123" spans="1:3" x14ac:dyDescent="0.3">
      <c r="A99123">
        <v>67</v>
      </c>
      <c r="B99123">
        <f t="shared" si="3096"/>
        <v>0.19705882352941176</v>
      </c>
      <c r="C99123">
        <f t="shared" si="3097"/>
        <v>-0.70540411434142869</v>
      </c>
    </row>
    <row r="99124" spans="1:3" x14ac:dyDescent="0.3">
      <c r="A99124">
        <v>1826610</v>
      </c>
      <c r="B99124">
        <f t="shared" si="3096"/>
        <v>5372.3823529411766</v>
      </c>
      <c r="C99124">
        <f t="shared" si="3097"/>
        <v>3.7301669138744367</v>
      </c>
    </row>
    <row r="99125" spans="1:3" x14ac:dyDescent="0.3">
      <c r="A99125">
        <v>121</v>
      </c>
      <c r="B99125">
        <f t="shared" si="3096"/>
        <v>0.35588235294117648</v>
      </c>
      <c r="C99125">
        <f t="shared" si="3097"/>
        <v>-0.44869354672580503</v>
      </c>
    </row>
    <row r="99126" spans="1:3" x14ac:dyDescent="0.3">
      <c r="A99126">
        <v>33</v>
      </c>
      <c r="B99126">
        <f t="shared" si="3096"/>
        <v>9.7058823529411767E-2</v>
      </c>
      <c r="C99126">
        <f t="shared" si="3097"/>
        <v>-1.0129649771643676</v>
      </c>
    </row>
    <row r="99127" spans="1:3" x14ac:dyDescent="0.3">
      <c r="A99127">
        <v>104</v>
      </c>
      <c r="B99127">
        <f t="shared" si="3096"/>
        <v>0.30588235294117649</v>
      </c>
      <c r="C99127">
        <f t="shared" si="3097"/>
        <v>-0.51444557774347477</v>
      </c>
    </row>
    <row r="99128" spans="1:3" x14ac:dyDescent="0.3">
      <c r="A99128">
        <v>102811</v>
      </c>
      <c r="B99128">
        <f t="shared" si="3096"/>
        <v>302.38529411764705</v>
      </c>
      <c r="C99128">
        <f t="shared" si="3097"/>
        <v>2.4805606663303048</v>
      </c>
    </row>
    <row r="99129" spans="1:3" x14ac:dyDescent="0.3">
      <c r="A99129">
        <v>6834</v>
      </c>
      <c r="B99129">
        <f t="shared" si="3096"/>
        <v>20.100000000000001</v>
      </c>
      <c r="C99129">
        <f t="shared" si="3097"/>
        <v>1.3031960574204888</v>
      </c>
    </row>
    <row r="99130" spans="1:3" x14ac:dyDescent="0.3">
      <c r="A99130">
        <v>8364</v>
      </c>
      <c r="B99130">
        <f t="shared" si="3096"/>
        <v>24.6</v>
      </c>
      <c r="C99130">
        <f t="shared" si="3097"/>
        <v>1.3909351071033791</v>
      </c>
    </row>
    <row r="99131" spans="1:3" x14ac:dyDescent="0.3">
      <c r="A99131">
        <v>414</v>
      </c>
      <c r="B99131">
        <f t="shared" si="3096"/>
        <v>1.2176470588235293</v>
      </c>
      <c r="C99131">
        <f t="shared" si="3097"/>
        <v>8.5521424078643785E-2</v>
      </c>
    </row>
    <row r="99132" spans="1:3" x14ac:dyDescent="0.3">
      <c r="A99132">
        <v>341</v>
      </c>
      <c r="B99132">
        <f t="shared" si="3096"/>
        <v>1.0029411764705882</v>
      </c>
      <c r="C99132">
        <f t="shared" si="3097"/>
        <v>1.2754619502425922E-3</v>
      </c>
    </row>
    <row r="99133" spans="1:3" x14ac:dyDescent="0.3">
      <c r="A99133">
        <v>21</v>
      </c>
      <c r="B99133">
        <f t="shared" si="3096"/>
        <v>6.1764705882352944E-2</v>
      </c>
      <c r="C99133">
        <f t="shared" si="3097"/>
        <v>-1.2092596223083358</v>
      </c>
    </row>
    <row r="99134" spans="1:3" x14ac:dyDescent="0.3">
      <c r="A99134">
        <v>408</v>
      </c>
      <c r="B99134">
        <f t="shared" si="3096"/>
        <v>1.2</v>
      </c>
      <c r="C99134">
        <f t="shared" si="3097"/>
        <v>7.9181246047624818E-2</v>
      </c>
    </row>
    <row r="99135" spans="1:3" x14ac:dyDescent="0.3">
      <c r="A99135">
        <v>44817</v>
      </c>
      <c r="B99135">
        <f t="shared" si="3096"/>
        <v>131.81470588235294</v>
      </c>
      <c r="C99135">
        <f t="shared" si="3097"/>
        <v>2.1199638649414476</v>
      </c>
    </row>
    <row r="99136" spans="1:3" x14ac:dyDescent="0.3">
      <c r="A99136">
        <v>567607732</v>
      </c>
      <c r="B99136">
        <f t="shared" si="3096"/>
        <v>1669434.5058823531</v>
      </c>
      <c r="C99136">
        <f t="shared" si="3097"/>
        <v>6.2225693857792326</v>
      </c>
    </row>
    <row r="99137" spans="1:3" x14ac:dyDescent="0.3">
      <c r="A99137">
        <v>5</v>
      </c>
      <c r="B99137">
        <f t="shared" si="3096"/>
        <v>1.4705882352941176E-2</v>
      </c>
      <c r="C99137">
        <f t="shared" si="3097"/>
        <v>-1.8325089127062364</v>
      </c>
    </row>
    <row r="99138" spans="1:3" x14ac:dyDescent="0.3">
      <c r="A99138">
        <v>13674</v>
      </c>
      <c r="B99138">
        <f t="shared" ref="B99138:B99201" si="3098">A99138/340</f>
        <v>40.21764705882353</v>
      </c>
      <c r="C99138">
        <f t="shared" ref="C99138:C99201" si="3099">LOG10(B99138)</f>
        <v>1.6044166585217641</v>
      </c>
    </row>
    <row r="99139" spans="1:3" x14ac:dyDescent="0.3">
      <c r="A99139">
        <v>19162</v>
      </c>
      <c r="B99139">
        <f t="shared" si="3098"/>
        <v>56.358823529411765</v>
      </c>
      <c r="C99139">
        <f t="shared" si="3099"/>
        <v>1.7509619187876144</v>
      </c>
    </row>
    <row r="99140" spans="1:3" x14ac:dyDescent="0.3">
      <c r="A99140">
        <v>70789</v>
      </c>
      <c r="B99140">
        <f t="shared" si="3098"/>
        <v>208.20294117647057</v>
      </c>
      <c r="C99140">
        <f t="shared" si="3099"/>
        <v>2.3184868602738895</v>
      </c>
    </row>
    <row r="99141" spans="1:3" x14ac:dyDescent="0.3">
      <c r="A99141">
        <v>2101</v>
      </c>
      <c r="B99141">
        <f t="shared" si="3098"/>
        <v>6.1794117647058826</v>
      </c>
      <c r="C99141">
        <f t="shared" si="3099"/>
        <v>0.79094713536369743</v>
      </c>
    </row>
    <row r="99142" spans="1:3" x14ac:dyDescent="0.3">
      <c r="A99142">
        <v>58</v>
      </c>
      <c r="B99142">
        <f t="shared" si="3098"/>
        <v>0.17058823529411765</v>
      </c>
      <c r="C99142">
        <f t="shared" si="3099"/>
        <v>-0.7680509234793178</v>
      </c>
    </row>
    <row r="99143" spans="1:3" x14ac:dyDescent="0.3">
      <c r="A99143">
        <v>80</v>
      </c>
      <c r="B99143">
        <f t="shared" si="3098"/>
        <v>0.23529411764705882</v>
      </c>
      <c r="C99143">
        <f t="shared" si="3099"/>
        <v>-0.62838893005031149</v>
      </c>
    </row>
    <row r="99144" spans="1:3" x14ac:dyDescent="0.3">
      <c r="A99144">
        <v>152</v>
      </c>
      <c r="B99144">
        <f t="shared" si="3098"/>
        <v>0.44705882352941179</v>
      </c>
      <c r="C99144">
        <f t="shared" si="3099"/>
        <v>-0.34963532909748257</v>
      </c>
    </row>
    <row r="99145" spans="1:3" x14ac:dyDescent="0.3">
      <c r="A99145">
        <v>23</v>
      </c>
      <c r="B99145">
        <f t="shared" si="3098"/>
        <v>6.7647058823529407E-2</v>
      </c>
      <c r="C99145">
        <f t="shared" si="3099"/>
        <v>-1.1697510810246623</v>
      </c>
    </row>
    <row r="99146" spans="1:3" x14ac:dyDescent="0.3">
      <c r="A99146">
        <v>9914</v>
      </c>
      <c r="B99146">
        <f t="shared" si="3098"/>
        <v>29.158823529411766</v>
      </c>
      <c r="C99146">
        <f t="shared" si="3099"/>
        <v>1.4647699975268771</v>
      </c>
    </row>
    <row r="99147" spans="1:3" x14ac:dyDescent="0.3">
      <c r="A99147">
        <v>856</v>
      </c>
      <c r="B99147">
        <f t="shared" si="3098"/>
        <v>2.5176470588235293</v>
      </c>
      <c r="C99147">
        <f t="shared" si="3099"/>
        <v>0.40099484763489807</v>
      </c>
    </row>
    <row r="99148" spans="1:3" x14ac:dyDescent="0.3">
      <c r="A99148">
        <v>388</v>
      </c>
      <c r="B99148">
        <f t="shared" si="3098"/>
        <v>1.1411764705882352</v>
      </c>
      <c r="C99148">
        <f t="shared" si="3099"/>
        <v>5.7352808551952093E-2</v>
      </c>
    </row>
    <row r="99149" spans="1:3" x14ac:dyDescent="0.3">
      <c r="A99149">
        <v>155356</v>
      </c>
      <c r="B99149">
        <f t="shared" si="3098"/>
        <v>456.92941176470589</v>
      </c>
      <c r="C99149">
        <f t="shared" si="3099"/>
        <v>2.6598491137484301</v>
      </c>
    </row>
    <row r="99150" spans="1:3" x14ac:dyDescent="0.3">
      <c r="A99150">
        <v>10</v>
      </c>
      <c r="B99150">
        <f t="shared" si="3098"/>
        <v>2.9411764705882353E-2</v>
      </c>
      <c r="C99150">
        <f t="shared" si="3099"/>
        <v>-1.5314789170422551</v>
      </c>
    </row>
    <row r="99151" spans="1:3" x14ac:dyDescent="0.3">
      <c r="A99151">
        <v>4761</v>
      </c>
      <c r="B99151">
        <f t="shared" si="3098"/>
        <v>14.002941176470589</v>
      </c>
      <c r="C99151">
        <f t="shared" si="3099"/>
        <v>1.1462192644322555</v>
      </c>
    </row>
    <row r="99152" spans="1:3" x14ac:dyDescent="0.3">
      <c r="A99152">
        <v>955</v>
      </c>
      <c r="B99152">
        <f t="shared" si="3098"/>
        <v>2.8088235294117645</v>
      </c>
      <c r="C99152">
        <f t="shared" si="3099"/>
        <v>0.4485244545414912</v>
      </c>
    </row>
    <row r="99153" spans="1:3" x14ac:dyDescent="0.3">
      <c r="A99153">
        <v>22</v>
      </c>
      <c r="B99153">
        <f t="shared" si="3098"/>
        <v>6.4705882352941183E-2</v>
      </c>
      <c r="C99153">
        <f t="shared" si="3099"/>
        <v>-1.1890562362200487</v>
      </c>
    </row>
    <row r="99154" spans="1:3" x14ac:dyDescent="0.3">
      <c r="A99154">
        <v>19</v>
      </c>
      <c r="B99154">
        <f t="shared" si="3098"/>
        <v>5.5882352941176473E-2</v>
      </c>
      <c r="C99154">
        <f t="shared" si="3099"/>
        <v>-1.2527253160894261</v>
      </c>
    </row>
    <row r="99155" spans="1:3" x14ac:dyDescent="0.3">
      <c r="A99155">
        <v>1909</v>
      </c>
      <c r="B99155">
        <f t="shared" si="3098"/>
        <v>5.6147058823529408</v>
      </c>
      <c r="C99155">
        <f t="shared" si="3099"/>
        <v>0.74932701135141166</v>
      </c>
    </row>
    <row r="99156" spans="1:3" x14ac:dyDescent="0.3">
      <c r="A99156">
        <v>4021214</v>
      </c>
      <c r="B99156">
        <f t="shared" si="3098"/>
        <v>11827.1</v>
      </c>
      <c r="C99156">
        <f t="shared" si="3099"/>
        <v>4.072878268855006</v>
      </c>
    </row>
    <row r="99157" spans="1:3" x14ac:dyDescent="0.3">
      <c r="A99157">
        <v>9</v>
      </c>
      <c r="B99157">
        <f t="shared" si="3098"/>
        <v>2.6470588235294117E-2</v>
      </c>
      <c r="C99157">
        <f t="shared" si="3099"/>
        <v>-1.5772364076029302</v>
      </c>
    </row>
    <row r="99158" spans="1:3" x14ac:dyDescent="0.3">
      <c r="A99158">
        <v>121</v>
      </c>
      <c r="B99158">
        <f t="shared" si="3098"/>
        <v>0.35588235294117648</v>
      </c>
      <c r="C99158">
        <f t="shared" si="3099"/>
        <v>-0.44869354672580503</v>
      </c>
    </row>
    <row r="99159" spans="1:3" x14ac:dyDescent="0.3">
      <c r="A99159">
        <v>6792</v>
      </c>
      <c r="B99159">
        <f t="shared" si="3098"/>
        <v>19.976470588235294</v>
      </c>
      <c r="C99159">
        <f t="shared" si="3099"/>
        <v>1.3005187601936412</v>
      </c>
    </row>
    <row r="99160" spans="1:3" x14ac:dyDescent="0.3">
      <c r="A99160">
        <v>30</v>
      </c>
      <c r="B99160">
        <f t="shared" si="3098"/>
        <v>8.8235294117647065E-2</v>
      </c>
      <c r="C99160">
        <f t="shared" si="3099"/>
        <v>-1.0543576623225928</v>
      </c>
    </row>
    <row r="99161" spans="1:3" x14ac:dyDescent="0.3">
      <c r="A99161">
        <v>13925</v>
      </c>
      <c r="B99161">
        <f t="shared" si="3098"/>
        <v>40.955882352941174</v>
      </c>
      <c r="C99161">
        <f t="shared" si="3099"/>
        <v>1.6123162868035115</v>
      </c>
    </row>
    <row r="99162" spans="1:3" x14ac:dyDescent="0.3">
      <c r="A99162">
        <v>167</v>
      </c>
      <c r="B99162">
        <f t="shared" si="3098"/>
        <v>0.49117647058823527</v>
      </c>
      <c r="C99162">
        <f t="shared" si="3099"/>
        <v>-0.30876244589467189</v>
      </c>
    </row>
    <row r="99163" spans="1:3" x14ac:dyDescent="0.3">
      <c r="A99163">
        <v>716113</v>
      </c>
      <c r="B99163">
        <f t="shared" si="3098"/>
        <v>2106.214705882353</v>
      </c>
      <c r="C99163">
        <f t="shared" si="3099"/>
        <v>3.3235026407464696</v>
      </c>
    </row>
    <row r="99164" spans="1:3" x14ac:dyDescent="0.3">
      <c r="A99164">
        <v>72861</v>
      </c>
      <c r="B99164">
        <f t="shared" si="3098"/>
        <v>214.29705882352943</v>
      </c>
      <c r="C99164">
        <f t="shared" si="3099"/>
        <v>2.3310162104936394</v>
      </c>
    </row>
    <row r="99165" spans="1:3" x14ac:dyDescent="0.3">
      <c r="A99165">
        <v>2</v>
      </c>
      <c r="B99165">
        <f t="shared" si="3098"/>
        <v>5.8823529411764705E-3</v>
      </c>
      <c r="C99165">
        <f t="shared" si="3099"/>
        <v>-2.2304489213782741</v>
      </c>
    </row>
    <row r="99166" spans="1:3" x14ac:dyDescent="0.3">
      <c r="A99166">
        <v>717030</v>
      </c>
      <c r="B99166">
        <f t="shared" si="3098"/>
        <v>2108.9117647058824</v>
      </c>
      <c r="C99166">
        <f t="shared" si="3099"/>
        <v>3.3240584095626371</v>
      </c>
    </row>
    <row r="99167" spans="1:3" x14ac:dyDescent="0.3">
      <c r="A99167">
        <v>9</v>
      </c>
      <c r="B99167">
        <f t="shared" si="3098"/>
        <v>2.6470588235294117E-2</v>
      </c>
      <c r="C99167">
        <f t="shared" si="3099"/>
        <v>-1.5772364076029302</v>
      </c>
    </row>
    <row r="99168" spans="1:3" x14ac:dyDescent="0.3">
      <c r="A99168">
        <v>6952324</v>
      </c>
      <c r="B99168">
        <f t="shared" si="3098"/>
        <v>20448.011764705883</v>
      </c>
      <c r="C99168">
        <f t="shared" si="3099"/>
        <v>4.310651086348483</v>
      </c>
    </row>
    <row r="99169" spans="1:3" x14ac:dyDescent="0.3">
      <c r="A99169">
        <v>2607</v>
      </c>
      <c r="B99169">
        <f t="shared" si="3098"/>
        <v>7.6676470588235297</v>
      </c>
      <c r="C99169">
        <f t="shared" si="3099"/>
        <v>0.88466211412607376</v>
      </c>
    </row>
    <row r="99170" spans="1:3" x14ac:dyDescent="0.3">
      <c r="A99170">
        <v>10489</v>
      </c>
      <c r="B99170">
        <f t="shared" si="3098"/>
        <v>30.85</v>
      </c>
      <c r="C99170">
        <f t="shared" si="3099"/>
        <v>1.4892551683692605</v>
      </c>
    </row>
    <row r="99171" spans="1:3" x14ac:dyDescent="0.3">
      <c r="A99171">
        <v>59</v>
      </c>
      <c r="B99171">
        <f t="shared" si="3098"/>
        <v>0.17352941176470588</v>
      </c>
      <c r="C99171">
        <f t="shared" si="3099"/>
        <v>-0.76062690540011091</v>
      </c>
    </row>
    <row r="99172" spans="1:3" x14ac:dyDescent="0.3">
      <c r="A99172">
        <v>1430</v>
      </c>
      <c r="B99172">
        <f t="shared" si="3098"/>
        <v>4.2058823529411766</v>
      </c>
      <c r="C99172">
        <f t="shared" si="3099"/>
        <v>0.62385712042280672</v>
      </c>
    </row>
    <row r="99173" spans="1:3" x14ac:dyDescent="0.3">
      <c r="A99173">
        <v>11</v>
      </c>
      <c r="B99173">
        <f t="shared" si="3098"/>
        <v>3.2352941176470591E-2</v>
      </c>
      <c r="C99173">
        <f t="shared" si="3099"/>
        <v>-1.49008623188403</v>
      </c>
    </row>
    <row r="99174" spans="1:3" x14ac:dyDescent="0.3">
      <c r="A99174">
        <v>8</v>
      </c>
      <c r="B99174">
        <f t="shared" si="3098"/>
        <v>2.3529411764705882E-2</v>
      </c>
      <c r="C99174">
        <f t="shared" si="3099"/>
        <v>-1.6283889300503116</v>
      </c>
    </row>
    <row r="99175" spans="1:3" x14ac:dyDescent="0.3">
      <c r="A99175">
        <v>632003</v>
      </c>
      <c r="B99175">
        <f t="shared" si="3098"/>
        <v>1858.8323529411764</v>
      </c>
      <c r="C99175">
        <f t="shared" si="3099"/>
        <v>3.2692402227596764</v>
      </c>
    </row>
    <row r="99176" spans="1:3" x14ac:dyDescent="0.3">
      <c r="A99176">
        <v>996</v>
      </c>
      <c r="B99176">
        <f t="shared" si="3098"/>
        <v>2.9294117647058822</v>
      </c>
      <c r="C99176">
        <f t="shared" si="3099"/>
        <v>0.4667804213814436</v>
      </c>
    </row>
    <row r="99177" spans="1:3" x14ac:dyDescent="0.3">
      <c r="A99177">
        <v>1414</v>
      </c>
      <c r="B99177">
        <f t="shared" si="3098"/>
        <v>4.158823529411765</v>
      </c>
      <c r="C99177">
        <f t="shared" si="3099"/>
        <v>0.61897049241862556</v>
      </c>
    </row>
    <row r="99178" spans="1:3" x14ac:dyDescent="0.3">
      <c r="A99178">
        <v>23593</v>
      </c>
      <c r="B99178">
        <f t="shared" si="3098"/>
        <v>69.391176470588235</v>
      </c>
      <c r="C99178">
        <f t="shared" si="3099"/>
        <v>1.841304250660095</v>
      </c>
    </row>
    <row r="99179" spans="1:3" x14ac:dyDescent="0.3">
      <c r="A99179">
        <v>1763</v>
      </c>
      <c r="B99179">
        <f t="shared" si="3098"/>
        <v>5.1852941176470591</v>
      </c>
      <c r="C99179">
        <f t="shared" si="3099"/>
        <v>0.71477339525706696</v>
      </c>
    </row>
    <row r="99180" spans="1:3" x14ac:dyDescent="0.3">
      <c r="A99180">
        <v>19</v>
      </c>
      <c r="B99180">
        <f t="shared" si="3098"/>
        <v>5.5882352941176473E-2</v>
      </c>
      <c r="C99180">
        <f t="shared" si="3099"/>
        <v>-1.2527253160894261</v>
      </c>
    </row>
    <row r="99181" spans="1:3" x14ac:dyDescent="0.3">
      <c r="A99181">
        <v>2449</v>
      </c>
      <c r="B99181">
        <f t="shared" si="3098"/>
        <v>7.2029411764705884</v>
      </c>
      <c r="C99181">
        <f t="shared" si="3099"/>
        <v>0.85750986808245899</v>
      </c>
    </row>
    <row r="99182" spans="1:3" x14ac:dyDescent="0.3">
      <c r="A99182">
        <v>2966084</v>
      </c>
      <c r="B99182">
        <f t="shared" si="3098"/>
        <v>8723.7764705882346</v>
      </c>
      <c r="C99182">
        <f t="shared" si="3099"/>
        <v>3.9407045291173719</v>
      </c>
    </row>
    <row r="99183" spans="1:3" x14ac:dyDescent="0.3">
      <c r="A99183">
        <v>1110</v>
      </c>
      <c r="B99183">
        <f t="shared" si="3098"/>
        <v>3.2647058823529411</v>
      </c>
      <c r="C99183">
        <f t="shared" si="3099"/>
        <v>0.51384406174440234</v>
      </c>
    </row>
    <row r="99184" spans="1:3" x14ac:dyDescent="0.3">
      <c r="A99184">
        <v>40425964</v>
      </c>
      <c r="B99184">
        <f t="shared" si="3098"/>
        <v>118899.89411764705</v>
      </c>
      <c r="C99184">
        <f t="shared" si="3099"/>
        <v>5.0751814678723326</v>
      </c>
    </row>
    <row r="99185" spans="1:3" x14ac:dyDescent="0.3">
      <c r="A99185">
        <v>100267</v>
      </c>
      <c r="B99185">
        <f t="shared" si="3098"/>
        <v>294.90294117647056</v>
      </c>
      <c r="C99185">
        <f t="shared" si="3099"/>
        <v>2.4696791039534318</v>
      </c>
    </row>
    <row r="99186" spans="1:3" x14ac:dyDescent="0.3">
      <c r="A99186">
        <v>1976</v>
      </c>
      <c r="B99186">
        <f t="shared" si="3098"/>
        <v>5.8117647058823527</v>
      </c>
      <c r="C99186">
        <f t="shared" si="3099"/>
        <v>0.7643080232093542</v>
      </c>
    </row>
    <row r="99187" spans="1:3" x14ac:dyDescent="0.3">
      <c r="A99187" s="39">
        <v>88010000000</v>
      </c>
      <c r="B99187">
        <f t="shared" si="3098"/>
        <v>258852941.17647058</v>
      </c>
      <c r="C99187">
        <f t="shared" si="3099"/>
        <v>8.4130531039497267</v>
      </c>
    </row>
    <row r="99188" spans="1:3" x14ac:dyDescent="0.3">
      <c r="A99188">
        <v>45564</v>
      </c>
      <c r="B99188">
        <f t="shared" si="3098"/>
        <v>134.01176470588234</v>
      </c>
      <c r="C99188">
        <f t="shared" si="3099"/>
        <v>2.1271429261451669</v>
      </c>
    </row>
    <row r="99189" spans="1:3" x14ac:dyDescent="0.3">
      <c r="A99189">
        <v>200</v>
      </c>
      <c r="B99189">
        <f t="shared" si="3098"/>
        <v>0.58823529411764708</v>
      </c>
      <c r="C99189">
        <f t="shared" si="3099"/>
        <v>-0.23044892137827391</v>
      </c>
    </row>
    <row r="99190" spans="1:3" x14ac:dyDescent="0.3">
      <c r="A99190">
        <v>141</v>
      </c>
      <c r="B99190">
        <f t="shared" si="3098"/>
        <v>0.4147058823529412</v>
      </c>
      <c r="C99190">
        <f t="shared" si="3099"/>
        <v>-0.38225980438687518</v>
      </c>
    </row>
    <row r="99191" spans="1:3" x14ac:dyDescent="0.3">
      <c r="A99191">
        <v>36</v>
      </c>
      <c r="B99191">
        <f t="shared" si="3098"/>
        <v>0.10588235294117647</v>
      </c>
      <c r="C99191">
        <f t="shared" si="3099"/>
        <v>-0.97517641627496787</v>
      </c>
    </row>
    <row r="99192" spans="1:3" x14ac:dyDescent="0.3">
      <c r="A99192">
        <v>34039</v>
      </c>
      <c r="B99192">
        <f t="shared" si="3098"/>
        <v>100.11470588235294</v>
      </c>
      <c r="C99192">
        <f t="shared" si="3099"/>
        <v>2.0004978758256065</v>
      </c>
    </row>
    <row r="99193" spans="1:3" x14ac:dyDescent="0.3">
      <c r="A99193">
        <v>35</v>
      </c>
      <c r="B99193">
        <f t="shared" si="3098"/>
        <v>0.10294117647058823</v>
      </c>
      <c r="C99193">
        <f t="shared" si="3099"/>
        <v>-0.98741087269197947</v>
      </c>
    </row>
    <row r="99194" spans="1:3" x14ac:dyDescent="0.3">
      <c r="A99194">
        <v>11</v>
      </c>
      <c r="B99194">
        <f t="shared" si="3098"/>
        <v>3.2352941176470591E-2</v>
      </c>
      <c r="C99194">
        <f t="shared" si="3099"/>
        <v>-1.49008623188403</v>
      </c>
    </row>
    <row r="99195" spans="1:3" x14ac:dyDescent="0.3">
      <c r="A99195">
        <v>93</v>
      </c>
      <c r="B99195">
        <f t="shared" si="3098"/>
        <v>0.27352941176470591</v>
      </c>
      <c r="C99195">
        <f t="shared" si="3099"/>
        <v>-0.56299596848832001</v>
      </c>
    </row>
    <row r="99196" spans="1:3" x14ac:dyDescent="0.3">
      <c r="A99196">
        <v>110</v>
      </c>
      <c r="B99196">
        <f t="shared" si="3098"/>
        <v>0.3235294117647059</v>
      </c>
      <c r="C99196">
        <f t="shared" si="3099"/>
        <v>-0.49008623188403005</v>
      </c>
    </row>
    <row r="99197" spans="1:3" x14ac:dyDescent="0.3">
      <c r="A99197">
        <v>16075</v>
      </c>
      <c r="B99197">
        <f t="shared" si="3098"/>
        <v>47.279411764705884</v>
      </c>
      <c r="C99197">
        <f t="shared" si="3099"/>
        <v>1.6746720645540045</v>
      </c>
    </row>
    <row r="99198" spans="1:3" x14ac:dyDescent="0.3">
      <c r="A99198">
        <v>9</v>
      </c>
      <c r="B99198">
        <f t="shared" si="3098"/>
        <v>2.6470588235294117E-2</v>
      </c>
      <c r="C99198">
        <f t="shared" si="3099"/>
        <v>-1.5772364076029302</v>
      </c>
    </row>
    <row r="99199" spans="1:3" x14ac:dyDescent="0.3">
      <c r="A99199">
        <v>817776</v>
      </c>
      <c r="B99199">
        <f t="shared" si="3098"/>
        <v>2405.2235294117645</v>
      </c>
      <c r="C99199">
        <f t="shared" si="3099"/>
        <v>3.3811554437364535</v>
      </c>
    </row>
    <row r="99200" spans="1:3" x14ac:dyDescent="0.3">
      <c r="A99200">
        <v>15438</v>
      </c>
      <c r="B99200">
        <f t="shared" si="3098"/>
        <v>45.405882352941177</v>
      </c>
      <c r="C99200">
        <f t="shared" si="3099"/>
        <v>1.6571121195517351</v>
      </c>
    </row>
    <row r="99201" spans="1:3" x14ac:dyDescent="0.3">
      <c r="A99201">
        <v>44</v>
      </c>
      <c r="B99201">
        <f t="shared" si="3098"/>
        <v>0.12941176470588237</v>
      </c>
      <c r="C99201">
        <f t="shared" si="3099"/>
        <v>-0.8880262405560676</v>
      </c>
    </row>
    <row r="99202" spans="1:3" x14ac:dyDescent="0.3">
      <c r="A99202">
        <v>12</v>
      </c>
      <c r="B99202">
        <f t="shared" ref="B99202:B99265" si="3100">A99202/340</f>
        <v>3.5294117647058823E-2</v>
      </c>
      <c r="C99202">
        <f t="shared" ref="C99202:C99265" si="3101">LOG10(B99202)</f>
        <v>-1.4522976709946303</v>
      </c>
    </row>
    <row r="99203" spans="1:3" x14ac:dyDescent="0.3">
      <c r="A99203" s="39">
        <v>84590000000</v>
      </c>
      <c r="B99203">
        <f t="shared" si="3100"/>
        <v>248794117.64705881</v>
      </c>
      <c r="C99203">
        <f t="shared" si="3101"/>
        <v>8.395840107917401</v>
      </c>
    </row>
    <row r="99204" spans="1:3" x14ac:dyDescent="0.3">
      <c r="A99204">
        <v>59</v>
      </c>
      <c r="B99204">
        <f t="shared" si="3100"/>
        <v>0.17352941176470588</v>
      </c>
      <c r="C99204">
        <f t="shared" si="3101"/>
        <v>-0.76062690540011091</v>
      </c>
    </row>
    <row r="99205" spans="1:3" x14ac:dyDescent="0.3">
      <c r="A99205">
        <v>1403</v>
      </c>
      <c r="B99205">
        <f t="shared" si="3100"/>
        <v>4.1264705882352946</v>
      </c>
      <c r="C99205">
        <f t="shared" si="3101"/>
        <v>0.61557875398610484</v>
      </c>
    </row>
    <row r="99206" spans="1:3" x14ac:dyDescent="0.3">
      <c r="A99206">
        <v>49</v>
      </c>
      <c r="B99206">
        <f t="shared" si="3100"/>
        <v>0.14411764705882352</v>
      </c>
      <c r="C99206">
        <f t="shared" si="3101"/>
        <v>-0.84128283701374151</v>
      </c>
    </row>
    <row r="99207" spans="1:3" x14ac:dyDescent="0.3">
      <c r="A99207">
        <v>103</v>
      </c>
      <c r="B99207">
        <f t="shared" si="3100"/>
        <v>0.30294117647058821</v>
      </c>
      <c r="C99207">
        <f t="shared" si="3101"/>
        <v>-0.5186416923370829</v>
      </c>
    </row>
    <row r="99208" spans="1:3" x14ac:dyDescent="0.3">
      <c r="A99208">
        <v>169</v>
      </c>
      <c r="B99208">
        <f t="shared" si="3100"/>
        <v>0.49705882352941178</v>
      </c>
      <c r="C99208">
        <f t="shared" si="3101"/>
        <v>-0.30359221242858159</v>
      </c>
    </row>
    <row r="99209" spans="1:3" x14ac:dyDescent="0.3">
      <c r="A99209">
        <v>514401</v>
      </c>
      <c r="B99209">
        <f t="shared" si="3100"/>
        <v>1512.9441176470589</v>
      </c>
      <c r="C99209">
        <f t="shared" si="3101"/>
        <v>3.1798228871469663</v>
      </c>
    </row>
    <row r="99210" spans="1:3" x14ac:dyDescent="0.3">
      <c r="A99210">
        <v>271</v>
      </c>
      <c r="B99210">
        <f t="shared" si="3100"/>
        <v>0.79705882352941182</v>
      </c>
      <c r="C99210">
        <f t="shared" si="3101"/>
        <v>-9.8509626167849362E-2</v>
      </c>
    </row>
    <row r="99211" spans="1:3" x14ac:dyDescent="0.3">
      <c r="A99211">
        <v>153</v>
      </c>
      <c r="B99211">
        <f t="shared" si="3100"/>
        <v>0.45</v>
      </c>
      <c r="C99211">
        <f t="shared" si="3101"/>
        <v>-0.34678748622465633</v>
      </c>
    </row>
    <row r="99212" spans="1:3" x14ac:dyDescent="0.3">
      <c r="A99212">
        <v>570</v>
      </c>
      <c r="B99212">
        <f t="shared" si="3100"/>
        <v>1.6764705882352942</v>
      </c>
      <c r="C99212">
        <f t="shared" si="3101"/>
        <v>0.2243959386302363</v>
      </c>
    </row>
    <row r="99213" spans="1:3" x14ac:dyDescent="0.3">
      <c r="A99213">
        <v>789869</v>
      </c>
      <c r="B99213">
        <f t="shared" si="3100"/>
        <v>2323.1441176470589</v>
      </c>
      <c r="C99213">
        <f t="shared" si="3101"/>
        <v>3.3660761523561691</v>
      </c>
    </row>
    <row r="99214" spans="1:3" x14ac:dyDescent="0.3">
      <c r="A99214">
        <v>32028927</v>
      </c>
      <c r="B99214">
        <f t="shared" si="3100"/>
        <v>94202.726470588241</v>
      </c>
      <c r="C99214">
        <f t="shared" si="3101"/>
        <v>4.9740634725805215</v>
      </c>
    </row>
    <row r="99215" spans="1:3" x14ac:dyDescent="0.3">
      <c r="A99215">
        <v>45573</v>
      </c>
      <c r="B99215">
        <f t="shared" si="3100"/>
        <v>134.03823529411764</v>
      </c>
      <c r="C99215">
        <f t="shared" si="3101"/>
        <v>2.1272287014142637</v>
      </c>
    </row>
    <row r="99216" spans="1:3" x14ac:dyDescent="0.3">
      <c r="A99216">
        <v>144</v>
      </c>
      <c r="B99216">
        <f t="shared" si="3100"/>
        <v>0.42352941176470588</v>
      </c>
      <c r="C99216">
        <f t="shared" si="3101"/>
        <v>-0.37311642494700548</v>
      </c>
    </row>
    <row r="99217" spans="1:3" x14ac:dyDescent="0.3">
      <c r="A99217">
        <v>11</v>
      </c>
      <c r="B99217">
        <f t="shared" si="3100"/>
        <v>3.2352941176470591E-2</v>
      </c>
      <c r="C99217">
        <f t="shared" si="3101"/>
        <v>-1.49008623188403</v>
      </c>
    </row>
    <row r="99218" spans="1:3" x14ac:dyDescent="0.3">
      <c r="A99218">
        <v>1300</v>
      </c>
      <c r="B99218">
        <f t="shared" si="3100"/>
        <v>3.8235294117647061</v>
      </c>
      <c r="C99218">
        <f t="shared" si="3101"/>
        <v>0.58246443526458169</v>
      </c>
    </row>
    <row r="99219" spans="1:3" x14ac:dyDescent="0.3">
      <c r="A99219">
        <v>60</v>
      </c>
      <c r="B99219">
        <f t="shared" si="3100"/>
        <v>0.17647058823529413</v>
      </c>
      <c r="C99219">
        <f t="shared" si="3101"/>
        <v>-0.75332766665861151</v>
      </c>
    </row>
    <row r="99220" spans="1:3" x14ac:dyDescent="0.3">
      <c r="A99220">
        <v>308881</v>
      </c>
      <c r="B99220">
        <f t="shared" si="3100"/>
        <v>908.47352941176473</v>
      </c>
      <c r="C99220">
        <f t="shared" si="3101"/>
        <v>2.9583122776012529</v>
      </c>
    </row>
    <row r="99221" spans="1:3" x14ac:dyDescent="0.3">
      <c r="A99221">
        <v>29</v>
      </c>
      <c r="B99221">
        <f t="shared" si="3100"/>
        <v>8.5294117647058826E-2</v>
      </c>
      <c r="C99221">
        <f t="shared" si="3101"/>
        <v>-1.0690809191432991</v>
      </c>
    </row>
    <row r="99222" spans="1:3" x14ac:dyDescent="0.3">
      <c r="A99222">
        <v>2251</v>
      </c>
      <c r="B99222">
        <f t="shared" si="3100"/>
        <v>6.6205882352941172</v>
      </c>
      <c r="C99222">
        <f t="shared" si="3101"/>
        <v>0.82089657795826487</v>
      </c>
    </row>
    <row r="99223" spans="1:3" x14ac:dyDescent="0.3">
      <c r="A99223">
        <v>628</v>
      </c>
      <c r="B99223">
        <f t="shared" si="3100"/>
        <v>1.8470588235294119</v>
      </c>
      <c r="C99223">
        <f t="shared" si="3101"/>
        <v>0.26648072669494105</v>
      </c>
    </row>
    <row r="99224" spans="1:3" x14ac:dyDescent="0.3">
      <c r="A99224">
        <v>2686</v>
      </c>
      <c r="B99224">
        <f t="shared" si="3100"/>
        <v>7.9</v>
      </c>
      <c r="C99224">
        <f t="shared" si="3101"/>
        <v>0.89762709129044149</v>
      </c>
    </row>
    <row r="99225" spans="1:3" x14ac:dyDescent="0.3">
      <c r="A99225">
        <v>139</v>
      </c>
      <c r="B99225">
        <f t="shared" si="3100"/>
        <v>0.4088235294117647</v>
      </c>
      <c r="C99225">
        <f t="shared" si="3101"/>
        <v>-0.38846411678816006</v>
      </c>
    </row>
    <row r="99226" spans="1:3" x14ac:dyDescent="0.3">
      <c r="A99226">
        <v>121555</v>
      </c>
      <c r="B99226">
        <f t="shared" si="3100"/>
        <v>357.51470588235293</v>
      </c>
      <c r="C99226">
        <f t="shared" si="3101"/>
        <v>2.5532939106187826</v>
      </c>
    </row>
    <row r="99227" spans="1:3" x14ac:dyDescent="0.3">
      <c r="A99227">
        <v>26</v>
      </c>
      <c r="B99227">
        <f t="shared" si="3100"/>
        <v>7.6470588235294124E-2</v>
      </c>
      <c r="C99227">
        <f t="shared" si="3101"/>
        <v>-1.1165055690714372</v>
      </c>
    </row>
    <row r="99228" spans="1:3" x14ac:dyDescent="0.3">
      <c r="A99228">
        <v>646</v>
      </c>
      <c r="B99228">
        <f t="shared" si="3100"/>
        <v>1.9</v>
      </c>
      <c r="C99228">
        <f t="shared" si="3101"/>
        <v>0.27875360095282892</v>
      </c>
    </row>
    <row r="99229" spans="1:3" x14ac:dyDescent="0.3">
      <c r="A99229">
        <v>5334</v>
      </c>
      <c r="B99229">
        <f t="shared" si="3100"/>
        <v>15.688235294117646</v>
      </c>
      <c r="C99229">
        <f t="shared" si="3101"/>
        <v>1.1955740943116022</v>
      </c>
    </row>
    <row r="99230" spans="1:3" x14ac:dyDescent="0.3">
      <c r="A99230">
        <v>71</v>
      </c>
      <c r="B99230">
        <f t="shared" si="3100"/>
        <v>0.20882352941176471</v>
      </c>
      <c r="C99230">
        <f t="shared" si="3101"/>
        <v>-0.68022056832317979</v>
      </c>
    </row>
    <row r="99231" spans="1:3" x14ac:dyDescent="0.3">
      <c r="A99231">
        <v>917</v>
      </c>
      <c r="B99231">
        <f t="shared" si="3100"/>
        <v>2.697058823529412</v>
      </c>
      <c r="C99231">
        <f t="shared" si="3101"/>
        <v>0.430890418627766</v>
      </c>
    </row>
    <row r="99232" spans="1:3" x14ac:dyDescent="0.3">
      <c r="A99232">
        <v>221369</v>
      </c>
      <c r="B99232">
        <f t="shared" si="3100"/>
        <v>651.08529411764709</v>
      </c>
      <c r="C99232">
        <f t="shared" si="3101"/>
        <v>2.8136378861690683</v>
      </c>
    </row>
    <row r="99233" spans="1:3" x14ac:dyDescent="0.3">
      <c r="A99233">
        <v>27843684</v>
      </c>
      <c r="B99233">
        <f t="shared" si="3100"/>
        <v>81893.188235294117</v>
      </c>
      <c r="C99233">
        <f t="shared" si="3101"/>
        <v>4.9132477792347213</v>
      </c>
    </row>
    <row r="99234" spans="1:3" x14ac:dyDescent="0.3">
      <c r="A99234">
        <v>55573</v>
      </c>
      <c r="B99234">
        <f t="shared" si="3100"/>
        <v>163.44999999999999</v>
      </c>
      <c r="C99234">
        <f t="shared" si="3101"/>
        <v>2.2133849249163879</v>
      </c>
    </row>
    <row r="99235" spans="1:3" x14ac:dyDescent="0.3">
      <c r="A99235">
        <v>77</v>
      </c>
      <c r="B99235">
        <f t="shared" si="3100"/>
        <v>0.22647058823529412</v>
      </c>
      <c r="C99235">
        <f t="shared" si="3101"/>
        <v>-0.6449881918697733</v>
      </c>
    </row>
    <row r="99236" spans="1:3" x14ac:dyDescent="0.3">
      <c r="A99236">
        <v>23</v>
      </c>
      <c r="B99236">
        <f t="shared" si="3100"/>
        <v>6.7647058823529407E-2</v>
      </c>
      <c r="C99236">
        <f t="shared" si="3101"/>
        <v>-1.1697510810246623</v>
      </c>
    </row>
    <row r="99237" spans="1:3" x14ac:dyDescent="0.3">
      <c r="A99237">
        <v>8</v>
      </c>
      <c r="B99237">
        <f t="shared" si="3100"/>
        <v>2.3529411764705882E-2</v>
      </c>
      <c r="C99237">
        <f t="shared" si="3101"/>
        <v>-1.6283889300503116</v>
      </c>
    </row>
    <row r="99238" spans="1:3" x14ac:dyDescent="0.3">
      <c r="A99238">
        <v>99</v>
      </c>
      <c r="B99238">
        <f t="shared" si="3100"/>
        <v>0.29117647058823531</v>
      </c>
      <c r="C99238">
        <f t="shared" si="3101"/>
        <v>-0.53584372244470513</v>
      </c>
    </row>
    <row r="99239" spans="1:3" x14ac:dyDescent="0.3">
      <c r="A99239">
        <v>239</v>
      </c>
      <c r="B99239">
        <f t="shared" si="3100"/>
        <v>0.70294117647058818</v>
      </c>
      <c r="C99239">
        <f t="shared" si="3101"/>
        <v>-0.15308101609411748</v>
      </c>
    </row>
    <row r="99240" spans="1:3" x14ac:dyDescent="0.3">
      <c r="A99240">
        <v>375</v>
      </c>
      <c r="B99240">
        <f t="shared" si="3100"/>
        <v>1.1029411764705883</v>
      </c>
      <c r="C99240">
        <f t="shared" si="3101"/>
        <v>4.2552350685463758E-2</v>
      </c>
    </row>
    <row r="99241" spans="1:3" x14ac:dyDescent="0.3">
      <c r="A99241">
        <v>121</v>
      </c>
      <c r="B99241">
        <f t="shared" si="3100"/>
        <v>0.35588235294117648</v>
      </c>
      <c r="C99241">
        <f t="shared" si="3101"/>
        <v>-0.44869354672580503</v>
      </c>
    </row>
    <row r="99242" spans="1:3" x14ac:dyDescent="0.3">
      <c r="A99242">
        <v>56</v>
      </c>
      <c r="B99242">
        <f t="shared" si="3100"/>
        <v>0.16470588235294117</v>
      </c>
      <c r="C99242">
        <f t="shared" si="3101"/>
        <v>-0.78329089003605468</v>
      </c>
    </row>
    <row r="99243" spans="1:3" x14ac:dyDescent="0.3">
      <c r="A99243">
        <v>265</v>
      </c>
      <c r="B99243">
        <f t="shared" si="3100"/>
        <v>0.77941176470588236</v>
      </c>
      <c r="C99243">
        <f t="shared" si="3101"/>
        <v>-0.10823304310544726</v>
      </c>
    </row>
    <row r="99244" spans="1:3" x14ac:dyDescent="0.3">
      <c r="A99244">
        <v>659</v>
      </c>
      <c r="B99244">
        <f t="shared" si="3100"/>
        <v>1.9382352941176471</v>
      </c>
      <c r="C99244">
        <f t="shared" si="3101"/>
        <v>0.28740649755175474</v>
      </c>
    </row>
    <row r="99245" spans="1:3" x14ac:dyDescent="0.3">
      <c r="A99245">
        <v>7396</v>
      </c>
      <c r="B99245">
        <f t="shared" si="3100"/>
        <v>21.752941176470589</v>
      </c>
      <c r="C99245">
        <f t="shared" si="3101"/>
        <v>1.3375179854448804</v>
      </c>
    </row>
    <row r="99246" spans="1:3" x14ac:dyDescent="0.3">
      <c r="A99246">
        <v>7</v>
      </c>
      <c r="B99246">
        <f t="shared" si="3100"/>
        <v>2.0588235294117647E-2</v>
      </c>
      <c r="C99246">
        <f t="shared" si="3101"/>
        <v>-1.6863808770279982</v>
      </c>
    </row>
    <row r="99247" spans="1:3" x14ac:dyDescent="0.3">
      <c r="A99247">
        <v>71</v>
      </c>
      <c r="B99247">
        <f t="shared" si="3100"/>
        <v>0.20882352941176471</v>
      </c>
      <c r="C99247">
        <f t="shared" si="3101"/>
        <v>-0.68022056832317979</v>
      </c>
    </row>
    <row r="99248" spans="1:3" x14ac:dyDescent="0.3">
      <c r="A99248">
        <v>13625125</v>
      </c>
      <c r="B99248">
        <f t="shared" si="3100"/>
        <v>40073.897058823532</v>
      </c>
      <c r="C99248">
        <f t="shared" si="3101"/>
        <v>4.6028615782411935</v>
      </c>
    </row>
    <row r="99249" spans="1:3" x14ac:dyDescent="0.3">
      <c r="A99249">
        <v>1092</v>
      </c>
      <c r="B99249">
        <f t="shared" si="3100"/>
        <v>3.2117647058823531</v>
      </c>
      <c r="C99249">
        <f t="shared" si="3101"/>
        <v>0.50674372132646328</v>
      </c>
    </row>
    <row r="99250" spans="1:3" x14ac:dyDescent="0.3">
      <c r="A99250">
        <v>617</v>
      </c>
      <c r="B99250">
        <f t="shared" si="3100"/>
        <v>1.8147058823529412</v>
      </c>
      <c r="C99250">
        <f t="shared" si="3101"/>
        <v>0.25880624699098653</v>
      </c>
    </row>
    <row r="99251" spans="1:3" x14ac:dyDescent="0.3">
      <c r="A99251">
        <v>57</v>
      </c>
      <c r="B99251">
        <f t="shared" si="3100"/>
        <v>0.1676470588235294</v>
      </c>
      <c r="C99251">
        <f t="shared" si="3101"/>
        <v>-0.77560406136976379</v>
      </c>
    </row>
    <row r="99252" spans="1:3" x14ac:dyDescent="0.3">
      <c r="A99252">
        <v>258218</v>
      </c>
      <c r="B99252">
        <f t="shared" si="3100"/>
        <v>759.46470588235297</v>
      </c>
      <c r="C99252">
        <f t="shared" si="3101"/>
        <v>2.8805075959780053</v>
      </c>
    </row>
    <row r="99253" spans="1:3" x14ac:dyDescent="0.3">
      <c r="A99253">
        <v>120374</v>
      </c>
      <c r="B99253">
        <f t="shared" si="3100"/>
        <v>354.04117647058825</v>
      </c>
      <c r="C99253">
        <f t="shared" si="3101"/>
        <v>2.5490537752291864</v>
      </c>
    </row>
    <row r="99254" spans="1:3" x14ac:dyDescent="0.3">
      <c r="A99254">
        <v>241</v>
      </c>
      <c r="B99254">
        <f t="shared" si="3100"/>
        <v>0.70882352941176474</v>
      </c>
      <c r="C99254">
        <f t="shared" si="3101"/>
        <v>-0.14946187446738671</v>
      </c>
    </row>
    <row r="99255" spans="1:3" x14ac:dyDescent="0.3">
      <c r="A99255">
        <v>1631</v>
      </c>
      <c r="B99255">
        <f t="shared" si="3100"/>
        <v>4.7970588235294116</v>
      </c>
      <c r="C99255">
        <f t="shared" si="3101"/>
        <v>0.68097504399802067</v>
      </c>
    </row>
    <row r="99256" spans="1:3" x14ac:dyDescent="0.3">
      <c r="A99256">
        <v>326</v>
      </c>
      <c r="B99256">
        <f t="shared" si="3100"/>
        <v>0.95882352941176474</v>
      </c>
      <c r="C99256">
        <f t="shared" si="3101"/>
        <v>-1.8261316974316107E-2</v>
      </c>
    </row>
    <row r="99257" spans="1:3" x14ac:dyDescent="0.3">
      <c r="A99257">
        <v>6156</v>
      </c>
      <c r="B99257">
        <f t="shared" si="3100"/>
        <v>18.105882352941176</v>
      </c>
      <c r="C99257">
        <f t="shared" si="3101"/>
        <v>1.257819694117186</v>
      </c>
    </row>
    <row r="99258" spans="1:3" x14ac:dyDescent="0.3">
      <c r="A99258">
        <v>17</v>
      </c>
      <c r="B99258">
        <f t="shared" si="3100"/>
        <v>0.05</v>
      </c>
      <c r="C99258">
        <f t="shared" si="3101"/>
        <v>-1.3010299956639813</v>
      </c>
    </row>
    <row r="99259" spans="1:3" x14ac:dyDescent="0.3">
      <c r="A99259">
        <v>336</v>
      </c>
      <c r="B99259">
        <f t="shared" si="3100"/>
        <v>0.9882352941176471</v>
      </c>
      <c r="C99259">
        <f t="shared" si="3101"/>
        <v>-5.1396396524110563E-3</v>
      </c>
    </row>
    <row r="99260" spans="1:3" x14ac:dyDescent="0.3">
      <c r="A99260">
        <v>35</v>
      </c>
      <c r="B99260">
        <f t="shared" si="3100"/>
        <v>0.10294117647058823</v>
      </c>
      <c r="C99260">
        <f t="shared" si="3101"/>
        <v>-0.98741087269197947</v>
      </c>
    </row>
    <row r="99261" spans="1:3" x14ac:dyDescent="0.3">
      <c r="A99261">
        <v>6</v>
      </c>
      <c r="B99261">
        <f t="shared" si="3100"/>
        <v>1.7647058823529412E-2</v>
      </c>
      <c r="C99261">
        <f t="shared" si="3101"/>
        <v>-1.7533276666586115</v>
      </c>
    </row>
    <row r="99262" spans="1:3" x14ac:dyDescent="0.3">
      <c r="A99262">
        <v>85</v>
      </c>
      <c r="B99262">
        <f t="shared" si="3100"/>
        <v>0.25</v>
      </c>
      <c r="C99262">
        <f t="shared" si="3101"/>
        <v>-0.6020599913279624</v>
      </c>
    </row>
    <row r="99263" spans="1:3" x14ac:dyDescent="0.3">
      <c r="A99263">
        <v>6044405</v>
      </c>
      <c r="B99263">
        <f t="shared" si="3100"/>
        <v>17777.661764705881</v>
      </c>
      <c r="C99263">
        <f t="shared" si="3101"/>
        <v>4.2498746391165243</v>
      </c>
    </row>
    <row r="99264" spans="1:3" x14ac:dyDescent="0.3">
      <c r="A99264">
        <v>9</v>
      </c>
      <c r="B99264">
        <f t="shared" si="3100"/>
        <v>2.6470588235294117E-2</v>
      </c>
      <c r="C99264">
        <f t="shared" si="3101"/>
        <v>-1.5772364076029302</v>
      </c>
    </row>
    <row r="99265" spans="1:3" x14ac:dyDescent="0.3">
      <c r="A99265">
        <v>2012</v>
      </c>
      <c r="B99265">
        <f t="shared" si="3100"/>
        <v>5.9176470588235297</v>
      </c>
      <c r="C99265">
        <f t="shared" si="3101"/>
        <v>0.77214905934163469</v>
      </c>
    </row>
    <row r="99266" spans="1:3" x14ac:dyDescent="0.3">
      <c r="A99266">
        <v>10858270</v>
      </c>
      <c r="B99266">
        <f t="shared" ref="B99266:B99329" si="3102">A99266/340</f>
        <v>31936.088235294119</v>
      </c>
      <c r="C99266">
        <f t="shared" ref="C99266:C99329" si="3103">LOG10(B99266)</f>
        <v>4.5042817195085929</v>
      </c>
    </row>
    <row r="99267" spans="1:3" x14ac:dyDescent="0.3">
      <c r="A99267">
        <v>1015</v>
      </c>
      <c r="B99267">
        <f t="shared" si="3102"/>
        <v>2.9852941176470589</v>
      </c>
      <c r="C99267">
        <f t="shared" si="3103"/>
        <v>0.47498712520697661</v>
      </c>
    </row>
    <row r="99268" spans="1:3" x14ac:dyDescent="0.3">
      <c r="A99268">
        <v>1611</v>
      </c>
      <c r="B99268">
        <f t="shared" si="3102"/>
        <v>4.7382352941176471</v>
      </c>
      <c r="C99268">
        <f t="shared" si="3103"/>
        <v>0.67561662337696293</v>
      </c>
    </row>
    <row r="99269" spans="1:3" x14ac:dyDescent="0.3">
      <c r="A99269">
        <v>366873</v>
      </c>
      <c r="B99269">
        <f t="shared" si="3102"/>
        <v>1079.0382352941176</v>
      </c>
      <c r="C99269">
        <f t="shared" si="3103"/>
        <v>3.0330368340091787</v>
      </c>
    </row>
    <row r="99270" spans="1:3" x14ac:dyDescent="0.3">
      <c r="A99270">
        <v>42187</v>
      </c>
      <c r="B99270">
        <f t="shared" si="3102"/>
        <v>124.07941176470588</v>
      </c>
      <c r="C99270">
        <f t="shared" si="3103"/>
        <v>2.0936997259084831</v>
      </c>
    </row>
    <row r="99271" spans="1:3" x14ac:dyDescent="0.3">
      <c r="A99271">
        <v>132</v>
      </c>
      <c r="B99271">
        <f t="shared" si="3102"/>
        <v>0.38823529411764707</v>
      </c>
      <c r="C99271">
        <f t="shared" si="3103"/>
        <v>-0.41090498583640522</v>
      </c>
    </row>
    <row r="99272" spans="1:3" x14ac:dyDescent="0.3">
      <c r="A99272">
        <v>24</v>
      </c>
      <c r="B99272">
        <f t="shared" si="3102"/>
        <v>7.0588235294117646E-2</v>
      </c>
      <c r="C99272">
        <f t="shared" si="3103"/>
        <v>-1.151267675330649</v>
      </c>
    </row>
    <row r="99273" spans="1:3" x14ac:dyDescent="0.3">
      <c r="A99273">
        <v>47188</v>
      </c>
      <c r="B99273">
        <f t="shared" si="3102"/>
        <v>138.78823529411764</v>
      </c>
      <c r="C99273">
        <f t="shared" si="3103"/>
        <v>2.1423526537024626</v>
      </c>
    </row>
    <row r="99274" spans="1:3" x14ac:dyDescent="0.3">
      <c r="A99274">
        <v>164583810</v>
      </c>
      <c r="B99274">
        <f t="shared" si="3102"/>
        <v>484070.0294117647</v>
      </c>
      <c r="C99274">
        <f t="shared" si="3103"/>
        <v>5.6849081946755557</v>
      </c>
    </row>
    <row r="99275" spans="1:3" x14ac:dyDescent="0.3">
      <c r="A99275">
        <v>863</v>
      </c>
      <c r="B99275">
        <f t="shared" si="3102"/>
        <v>2.5382352941176469</v>
      </c>
      <c r="C99275">
        <f t="shared" si="3103"/>
        <v>0.40453187867295443</v>
      </c>
    </row>
    <row r="99276" spans="1:3" x14ac:dyDescent="0.3">
      <c r="A99276">
        <v>7158</v>
      </c>
      <c r="B99276">
        <f t="shared" si="3102"/>
        <v>21.05294117647059</v>
      </c>
      <c r="C99276">
        <f t="shared" si="3103"/>
        <v>1.3233127770117303</v>
      </c>
    </row>
    <row r="99277" spans="1:3" x14ac:dyDescent="0.3">
      <c r="A99277">
        <v>296</v>
      </c>
      <c r="B99277">
        <f t="shared" si="3102"/>
        <v>0.87058823529411766</v>
      </c>
      <c r="C99277">
        <f t="shared" si="3103"/>
        <v>-6.0187205983316533E-2</v>
      </c>
    </row>
    <row r="99278" spans="1:3" x14ac:dyDescent="0.3">
      <c r="A99278">
        <v>159</v>
      </c>
      <c r="B99278">
        <f t="shared" si="3102"/>
        <v>0.46764705882352942</v>
      </c>
      <c r="C99278">
        <f t="shared" si="3103"/>
        <v>-0.33008179272180366</v>
      </c>
    </row>
    <row r="99279" spans="1:3" x14ac:dyDescent="0.3">
      <c r="A99279">
        <v>25506</v>
      </c>
      <c r="B99279">
        <f t="shared" si="3102"/>
        <v>75.017647058823528</v>
      </c>
      <c r="C99279">
        <f t="shared" si="3103"/>
        <v>1.8751634383085114</v>
      </c>
    </row>
    <row r="99280" spans="1:3" x14ac:dyDescent="0.3">
      <c r="A99280">
        <v>28</v>
      </c>
      <c r="B99280">
        <f t="shared" si="3102"/>
        <v>8.2352941176470587E-2</v>
      </c>
      <c r="C99280">
        <f t="shared" si="3103"/>
        <v>-1.0843208857000359</v>
      </c>
    </row>
    <row r="99281" spans="1:3" x14ac:dyDescent="0.3">
      <c r="A99281">
        <v>44</v>
      </c>
      <c r="B99281">
        <f t="shared" si="3102"/>
        <v>0.12941176470588237</v>
      </c>
      <c r="C99281">
        <f t="shared" si="3103"/>
        <v>-0.8880262405560676</v>
      </c>
    </row>
    <row r="99282" spans="1:3" x14ac:dyDescent="0.3">
      <c r="A99282">
        <v>134</v>
      </c>
      <c r="B99282">
        <f t="shared" si="3102"/>
        <v>0.39411764705882352</v>
      </c>
      <c r="C99282">
        <f t="shared" si="3103"/>
        <v>-0.40437411867744749</v>
      </c>
    </row>
    <row r="99283" spans="1:3" x14ac:dyDescent="0.3">
      <c r="A99283">
        <v>108692</v>
      </c>
      <c r="B99283">
        <f t="shared" si="3102"/>
        <v>319.68235294117648</v>
      </c>
      <c r="C99283">
        <f t="shared" si="3103"/>
        <v>2.5047186630724418</v>
      </c>
    </row>
    <row r="99284" spans="1:3" x14ac:dyDescent="0.3">
      <c r="A99284">
        <v>2350588</v>
      </c>
      <c r="B99284">
        <f t="shared" si="3102"/>
        <v>6913.4941176470584</v>
      </c>
      <c r="C99284">
        <f t="shared" si="3103"/>
        <v>3.8396975976604923</v>
      </c>
    </row>
    <row r="99285" spans="1:3" x14ac:dyDescent="0.3">
      <c r="A99285">
        <v>386</v>
      </c>
      <c r="B99285">
        <f t="shared" si="3102"/>
        <v>1.1352941176470588</v>
      </c>
      <c r="C99285">
        <f t="shared" si="3103"/>
        <v>5.5108387629499815E-2</v>
      </c>
    </row>
    <row r="99286" spans="1:3" x14ac:dyDescent="0.3">
      <c r="A99286">
        <v>87</v>
      </c>
      <c r="B99286">
        <f t="shared" si="3102"/>
        <v>0.25588235294117645</v>
      </c>
      <c r="C99286">
        <f t="shared" si="3103"/>
        <v>-0.59195966442363668</v>
      </c>
    </row>
    <row r="99287" spans="1:3" x14ac:dyDescent="0.3">
      <c r="A99287">
        <v>8363</v>
      </c>
      <c r="B99287">
        <f t="shared" si="3102"/>
        <v>24.597058823529412</v>
      </c>
      <c r="C99287">
        <f t="shared" si="3103"/>
        <v>1.3908831797425349</v>
      </c>
    </row>
    <row r="99288" spans="1:3" x14ac:dyDescent="0.3">
      <c r="A99288">
        <v>4</v>
      </c>
      <c r="B99288">
        <f t="shared" si="3102"/>
        <v>1.1764705882352941E-2</v>
      </c>
      <c r="C99288">
        <f t="shared" si="3103"/>
        <v>-1.9294189257142926</v>
      </c>
    </row>
    <row r="99289" spans="1:3" x14ac:dyDescent="0.3">
      <c r="A99289">
        <v>397</v>
      </c>
      <c r="B99289">
        <f t="shared" si="3102"/>
        <v>1.1676470588235295</v>
      </c>
      <c r="C99289">
        <f t="shared" si="3103"/>
        <v>6.7311589720859974E-2</v>
      </c>
    </row>
    <row r="99290" spans="1:3" x14ac:dyDescent="0.3">
      <c r="A99290">
        <v>5689836</v>
      </c>
      <c r="B99290">
        <f t="shared" si="3102"/>
        <v>16734.811764705883</v>
      </c>
      <c r="C99290">
        <f t="shared" si="3103"/>
        <v>4.2236208317216244</v>
      </c>
    </row>
    <row r="99291" spans="1:3" x14ac:dyDescent="0.3">
      <c r="A99291">
        <v>779</v>
      </c>
      <c r="B99291">
        <f t="shared" si="3102"/>
        <v>2.2911764705882351</v>
      </c>
      <c r="C99291">
        <f t="shared" si="3103"/>
        <v>0.36005854063030929</v>
      </c>
    </row>
    <row r="99292" spans="1:3" x14ac:dyDescent="0.3">
      <c r="A99292">
        <v>14</v>
      </c>
      <c r="B99292">
        <f t="shared" si="3102"/>
        <v>4.1176470588235294E-2</v>
      </c>
      <c r="C99292">
        <f t="shared" si="3103"/>
        <v>-1.3853508813640172</v>
      </c>
    </row>
    <row r="99293" spans="1:3" x14ac:dyDescent="0.3">
      <c r="A99293">
        <v>173871</v>
      </c>
      <c r="B99293">
        <f t="shared" si="3102"/>
        <v>511.38529411764705</v>
      </c>
      <c r="C99293">
        <f t="shared" si="3103"/>
        <v>2.7087482348843186</v>
      </c>
    </row>
    <row r="99294" spans="1:3" x14ac:dyDescent="0.3">
      <c r="A99294">
        <v>84659</v>
      </c>
      <c r="B99294">
        <f t="shared" si="3102"/>
        <v>248.99705882352941</v>
      </c>
      <c r="C99294">
        <f t="shared" si="3103"/>
        <v>2.396194217199128</v>
      </c>
    </row>
    <row r="99295" spans="1:3" x14ac:dyDescent="0.3">
      <c r="A99295">
        <v>19</v>
      </c>
      <c r="B99295">
        <f t="shared" si="3102"/>
        <v>5.5882352941176473E-2</v>
      </c>
      <c r="C99295">
        <f t="shared" si="3103"/>
        <v>-1.2527253160894261</v>
      </c>
    </row>
    <row r="99296" spans="1:3" x14ac:dyDescent="0.3">
      <c r="A99296">
        <v>190</v>
      </c>
      <c r="B99296">
        <f t="shared" si="3102"/>
        <v>0.55882352941176472</v>
      </c>
      <c r="C99296">
        <f t="shared" si="3103"/>
        <v>-0.25272531608942617</v>
      </c>
    </row>
    <row r="99297" spans="1:3" x14ac:dyDescent="0.3">
      <c r="A99297">
        <v>653</v>
      </c>
      <c r="B99297">
        <f t="shared" si="3102"/>
        <v>1.9205882352941177</v>
      </c>
      <c r="C99297">
        <f t="shared" si="3103"/>
        <v>0.28343426423281881</v>
      </c>
    </row>
    <row r="99298" spans="1:3" x14ac:dyDescent="0.3">
      <c r="A99298">
        <v>14</v>
      </c>
      <c r="B99298">
        <f t="shared" si="3102"/>
        <v>4.1176470588235294E-2</v>
      </c>
      <c r="C99298">
        <f t="shared" si="3103"/>
        <v>-1.3853508813640172</v>
      </c>
    </row>
    <row r="99299" spans="1:3" x14ac:dyDescent="0.3">
      <c r="A99299">
        <v>239540171</v>
      </c>
      <c r="B99299">
        <f t="shared" si="3102"/>
        <v>704529.91470588231</v>
      </c>
      <c r="C99299">
        <f t="shared" si="3103"/>
        <v>5.8478994382060128</v>
      </c>
    </row>
    <row r="99300" spans="1:3" x14ac:dyDescent="0.3">
      <c r="A99300">
        <v>276</v>
      </c>
      <c r="B99300">
        <f t="shared" si="3102"/>
        <v>0.81176470588235294</v>
      </c>
      <c r="C99300">
        <f t="shared" si="3103"/>
        <v>-9.0569834977037411E-2</v>
      </c>
    </row>
    <row r="99301" spans="1:3" x14ac:dyDescent="0.3">
      <c r="A99301">
        <v>6666</v>
      </c>
      <c r="B99301">
        <f t="shared" si="3102"/>
        <v>19.605882352941176</v>
      </c>
      <c r="C99301">
        <f t="shared" si="3103"/>
        <v>1.292386392282256</v>
      </c>
    </row>
    <row r="99302" spans="1:3" x14ac:dyDescent="0.3">
      <c r="A99302">
        <v>22</v>
      </c>
      <c r="B99302">
        <f t="shared" si="3102"/>
        <v>6.4705882352941183E-2</v>
      </c>
      <c r="C99302">
        <f t="shared" si="3103"/>
        <v>-1.1890562362200487</v>
      </c>
    </row>
    <row r="99303" spans="1:3" x14ac:dyDescent="0.3">
      <c r="A99303">
        <v>29852</v>
      </c>
      <c r="B99303">
        <f t="shared" si="3102"/>
        <v>87.8</v>
      </c>
      <c r="C99303">
        <f t="shared" si="3103"/>
        <v>1.9434945159061026</v>
      </c>
    </row>
    <row r="99304" spans="1:3" x14ac:dyDescent="0.3">
      <c r="A99304">
        <v>505</v>
      </c>
      <c r="B99304">
        <f t="shared" si="3102"/>
        <v>1.4852941176470589</v>
      </c>
      <c r="C99304">
        <f t="shared" si="3103"/>
        <v>0.17181246107640627</v>
      </c>
    </row>
    <row r="99305" spans="1:3" x14ac:dyDescent="0.3">
      <c r="A99305">
        <v>39420</v>
      </c>
      <c r="B99305">
        <f t="shared" si="3102"/>
        <v>115.94117647058823</v>
      </c>
      <c r="C99305">
        <f t="shared" si="3103"/>
        <v>2.0642377029011691</v>
      </c>
    </row>
    <row r="99306" spans="1:3" x14ac:dyDescent="0.3">
      <c r="A99306">
        <v>22176</v>
      </c>
      <c r="B99306">
        <f t="shared" si="3102"/>
        <v>65.223529411764702</v>
      </c>
      <c r="C99306">
        <f t="shared" si="3103"/>
        <v>1.8144042958894575</v>
      </c>
    </row>
    <row r="99307" spans="1:3" x14ac:dyDescent="0.3">
      <c r="A99307">
        <v>6179999</v>
      </c>
      <c r="B99307">
        <f t="shared" si="3102"/>
        <v>18176.467647058824</v>
      </c>
      <c r="C99307">
        <f t="shared" si="3103"/>
        <v>4.2595094877723669</v>
      </c>
    </row>
    <row r="99308" spans="1:3" x14ac:dyDescent="0.3">
      <c r="A99308">
        <v>1073</v>
      </c>
      <c r="B99308">
        <f t="shared" si="3102"/>
        <v>3.1558823529411764</v>
      </c>
      <c r="C99308">
        <f t="shared" si="3103"/>
        <v>0.49912080492369593</v>
      </c>
    </row>
    <row r="99309" spans="1:3" x14ac:dyDescent="0.3">
      <c r="A99309" s="39">
        <v>61060000000</v>
      </c>
      <c r="B99309">
        <f t="shared" si="3102"/>
        <v>179588235.29411766</v>
      </c>
      <c r="C99309">
        <f t="shared" si="3103"/>
        <v>8.2542778829203876</v>
      </c>
    </row>
    <row r="99310" spans="1:3" x14ac:dyDescent="0.3">
      <c r="A99310">
        <v>11441</v>
      </c>
      <c r="B99310">
        <f t="shared" si="3102"/>
        <v>33.65</v>
      </c>
      <c r="C99310">
        <f t="shared" si="3103"/>
        <v>1.5269850685599957</v>
      </c>
    </row>
    <row r="99311" spans="1:3" x14ac:dyDescent="0.3">
      <c r="A99311">
        <v>164</v>
      </c>
      <c r="B99311">
        <f t="shared" si="3102"/>
        <v>0.4823529411764706</v>
      </c>
      <c r="C99311">
        <f t="shared" si="3103"/>
        <v>-0.31663506899455723</v>
      </c>
    </row>
    <row r="99312" spans="1:3" x14ac:dyDescent="0.3">
      <c r="A99312">
        <v>31</v>
      </c>
      <c r="B99312">
        <f t="shared" si="3102"/>
        <v>9.1176470588235289E-2</v>
      </c>
      <c r="C99312">
        <f t="shared" si="3103"/>
        <v>-1.0401172232079825</v>
      </c>
    </row>
    <row r="99313" spans="1:3" x14ac:dyDescent="0.3">
      <c r="A99313">
        <v>45314</v>
      </c>
      <c r="B99313">
        <f t="shared" si="3102"/>
        <v>133.2764705882353</v>
      </c>
      <c r="C99313">
        <f t="shared" si="3103"/>
        <v>2.124753483279779</v>
      </c>
    </row>
    <row r="99314" spans="1:3" x14ac:dyDescent="0.3">
      <c r="A99314">
        <v>29893</v>
      </c>
      <c r="B99314">
        <f t="shared" si="3102"/>
        <v>87.920588235294119</v>
      </c>
      <c r="C99314">
        <f t="shared" si="3103"/>
        <v>1.9440905850852213</v>
      </c>
    </row>
    <row r="99315" spans="1:3" x14ac:dyDescent="0.3">
      <c r="A99315">
        <v>43576</v>
      </c>
      <c r="B99315">
        <f t="shared" si="3102"/>
        <v>128.16470588235293</v>
      </c>
      <c r="C99315">
        <f t="shared" si="3103"/>
        <v>2.1077684452228205</v>
      </c>
    </row>
    <row r="99316" spans="1:3" x14ac:dyDescent="0.3">
      <c r="A99316">
        <v>40538</v>
      </c>
      <c r="B99316">
        <f t="shared" si="3102"/>
        <v>119.22941176470589</v>
      </c>
      <c r="C99316">
        <f t="shared" si="3103"/>
        <v>2.0763834013061016</v>
      </c>
    </row>
    <row r="99317" spans="1:3" x14ac:dyDescent="0.3">
      <c r="A99317">
        <v>267</v>
      </c>
      <c r="B99317">
        <f t="shared" si="3102"/>
        <v>0.78529411764705881</v>
      </c>
      <c r="C99317">
        <f t="shared" si="3103"/>
        <v>-0.10496765567767991</v>
      </c>
    </row>
    <row r="99318" spans="1:3" x14ac:dyDescent="0.3">
      <c r="A99318">
        <v>1973</v>
      </c>
      <c r="B99318">
        <f t="shared" si="3102"/>
        <v>5.802941176470588</v>
      </c>
      <c r="C99318">
        <f t="shared" si="3103"/>
        <v>0.76364816820993608</v>
      </c>
    </row>
    <row r="99319" spans="1:3" x14ac:dyDescent="0.3">
      <c r="A99319">
        <v>1318453</v>
      </c>
      <c r="B99319">
        <f t="shared" si="3102"/>
        <v>3877.8029411764705</v>
      </c>
      <c r="C99319">
        <f t="shared" si="3103"/>
        <v>3.5885857357034556</v>
      </c>
    </row>
    <row r="99320" spans="1:3" x14ac:dyDescent="0.3">
      <c r="A99320">
        <v>4</v>
      </c>
      <c r="B99320">
        <f t="shared" si="3102"/>
        <v>1.1764705882352941E-2</v>
      </c>
      <c r="C99320">
        <f t="shared" si="3103"/>
        <v>-1.9294189257142926</v>
      </c>
    </row>
    <row r="99321" spans="1:3" x14ac:dyDescent="0.3">
      <c r="A99321">
        <v>16875</v>
      </c>
      <c r="B99321">
        <f t="shared" si="3102"/>
        <v>49.632352941176471</v>
      </c>
      <c r="C99321">
        <f t="shared" si="3103"/>
        <v>1.6957648644608074</v>
      </c>
    </row>
    <row r="99322" spans="1:3" x14ac:dyDescent="0.3">
      <c r="A99322">
        <v>68</v>
      </c>
      <c r="B99322">
        <f t="shared" si="3102"/>
        <v>0.2</v>
      </c>
      <c r="C99322">
        <f t="shared" si="3103"/>
        <v>-0.69897000433601875</v>
      </c>
    </row>
    <row r="99323" spans="1:3" x14ac:dyDescent="0.3">
      <c r="A99323">
        <v>2725</v>
      </c>
      <c r="B99323">
        <f t="shared" si="3102"/>
        <v>8.014705882352942</v>
      </c>
      <c r="C99323">
        <f t="shared" si="3103"/>
        <v>0.90388758957040616</v>
      </c>
    </row>
    <row r="99324" spans="1:3" x14ac:dyDescent="0.3">
      <c r="A99324">
        <v>217</v>
      </c>
      <c r="B99324">
        <f t="shared" si="3102"/>
        <v>0.63823529411764701</v>
      </c>
      <c r="C99324">
        <f t="shared" si="3103"/>
        <v>-0.19501918319372566</v>
      </c>
    </row>
    <row r="99325" spans="1:3" x14ac:dyDescent="0.3">
      <c r="A99325">
        <v>6581</v>
      </c>
      <c r="B99325">
        <f t="shared" si="3102"/>
        <v>19.355882352941176</v>
      </c>
      <c r="C99325">
        <f t="shared" si="3103"/>
        <v>1.2868129737577407</v>
      </c>
    </row>
    <row r="99326" spans="1:3" x14ac:dyDescent="0.3">
      <c r="A99326">
        <v>71996212</v>
      </c>
      <c r="B99326">
        <f t="shared" si="3102"/>
        <v>211753.56470588237</v>
      </c>
      <c r="C99326">
        <f t="shared" si="3103"/>
        <v>5.3258307300727017</v>
      </c>
    </row>
    <row r="99327" spans="1:3" x14ac:dyDescent="0.3">
      <c r="A99327">
        <v>199</v>
      </c>
      <c r="B99327">
        <f t="shared" si="3102"/>
        <v>0.58529411764705885</v>
      </c>
      <c r="C99327">
        <f t="shared" si="3103"/>
        <v>-0.23262584063254846</v>
      </c>
    </row>
    <row r="99328" spans="1:3" x14ac:dyDescent="0.3">
      <c r="A99328">
        <v>13826</v>
      </c>
      <c r="B99328">
        <f t="shared" si="3102"/>
        <v>40.664705882352941</v>
      </c>
      <c r="C99328">
        <f t="shared" si="3103"/>
        <v>1.6092176355041594</v>
      </c>
    </row>
    <row r="99329" spans="1:3" x14ac:dyDescent="0.3">
      <c r="A99329">
        <v>463</v>
      </c>
      <c r="B99329">
        <f t="shared" si="3102"/>
        <v>1.361764705882353</v>
      </c>
      <c r="C99329">
        <f t="shared" si="3103"/>
        <v>0.13410207397569804</v>
      </c>
    </row>
    <row r="99330" spans="1:3" x14ac:dyDescent="0.3">
      <c r="A99330">
        <v>709</v>
      </c>
      <c r="B99330">
        <f t="shared" ref="B99330:B99393" si="3104">A99330/340</f>
        <v>2.085294117647059</v>
      </c>
      <c r="C99330">
        <f t="shared" ref="C99330:C99393" si="3105">LOG10(B99330)</f>
        <v>0.31916731814081145</v>
      </c>
    </row>
    <row r="99331" spans="1:3" x14ac:dyDescent="0.3">
      <c r="A99331" s="39">
        <v>45330000000</v>
      </c>
      <c r="B99331">
        <f t="shared" si="3104"/>
        <v>133323529.41176471</v>
      </c>
      <c r="C99331">
        <f t="shared" si="3105"/>
        <v>8.124906802016433</v>
      </c>
    </row>
    <row r="99332" spans="1:3" x14ac:dyDescent="0.3">
      <c r="A99332">
        <v>75777</v>
      </c>
      <c r="B99332">
        <f t="shared" si="3104"/>
        <v>222.87352941176471</v>
      </c>
      <c r="C99332">
        <f t="shared" si="3105"/>
        <v>2.3480584905840267</v>
      </c>
    </row>
    <row r="99333" spans="1:3" x14ac:dyDescent="0.3">
      <c r="A99333">
        <v>1028643</v>
      </c>
      <c r="B99333">
        <f t="shared" si="3104"/>
        <v>3025.420588235294</v>
      </c>
      <c r="C99333">
        <f t="shared" si="3105"/>
        <v>3.4807857579811121</v>
      </c>
    </row>
    <row r="99334" spans="1:3" x14ac:dyDescent="0.3">
      <c r="A99334">
        <v>37</v>
      </c>
      <c r="B99334">
        <f t="shared" si="3104"/>
        <v>0.10882352941176471</v>
      </c>
      <c r="C99334">
        <f t="shared" si="3105"/>
        <v>-0.96327719297526015</v>
      </c>
    </row>
    <row r="99335" spans="1:3" x14ac:dyDescent="0.3">
      <c r="A99335">
        <v>43</v>
      </c>
      <c r="B99335">
        <f t="shared" si="3104"/>
        <v>0.12647058823529411</v>
      </c>
      <c r="C99335">
        <f t="shared" si="3105"/>
        <v>-0.89801046146266861</v>
      </c>
    </row>
    <row r="99336" spans="1:3" x14ac:dyDescent="0.3">
      <c r="A99336">
        <v>115643</v>
      </c>
      <c r="B99336">
        <f t="shared" si="3104"/>
        <v>340.12647058823529</v>
      </c>
      <c r="C99336">
        <f t="shared" si="3105"/>
        <v>2.5316404325297475</v>
      </c>
    </row>
    <row r="99337" spans="1:3" x14ac:dyDescent="0.3">
      <c r="A99337">
        <v>9462</v>
      </c>
      <c r="B99337">
        <f t="shared" si="3104"/>
        <v>27.829411764705881</v>
      </c>
      <c r="C99337">
        <f t="shared" si="3105"/>
        <v>1.4445040266702913</v>
      </c>
    </row>
    <row r="99338" spans="1:3" x14ac:dyDescent="0.3">
      <c r="A99338" s="39">
        <v>48470000000</v>
      </c>
      <c r="B99338">
        <f t="shared" si="3104"/>
        <v>142558823.52941176</v>
      </c>
      <c r="C99338">
        <f t="shared" si="3105"/>
        <v>8.153994102680505</v>
      </c>
    </row>
    <row r="99339" spans="1:3" x14ac:dyDescent="0.3">
      <c r="A99339">
        <v>215861</v>
      </c>
      <c r="B99339">
        <f t="shared" si="3104"/>
        <v>634.88529411764705</v>
      </c>
      <c r="C99339">
        <f t="shared" si="3105"/>
        <v>2.8026952676043182</v>
      </c>
    </row>
    <row r="99340" spans="1:3" x14ac:dyDescent="0.3">
      <c r="A99340">
        <v>35</v>
      </c>
      <c r="B99340">
        <f t="shared" si="3104"/>
        <v>0.10294117647058823</v>
      </c>
      <c r="C99340">
        <f t="shared" si="3105"/>
        <v>-0.98741087269197947</v>
      </c>
    </row>
    <row r="99341" spans="1:3" x14ac:dyDescent="0.3">
      <c r="A99341">
        <v>70</v>
      </c>
      <c r="B99341">
        <f t="shared" si="3104"/>
        <v>0.20588235294117646</v>
      </c>
      <c r="C99341">
        <f t="shared" si="3105"/>
        <v>-0.68638087702799833</v>
      </c>
    </row>
    <row r="99342" spans="1:3" x14ac:dyDescent="0.3">
      <c r="A99342">
        <v>7802265</v>
      </c>
      <c r="B99342">
        <f t="shared" si="3104"/>
        <v>22947.838235294119</v>
      </c>
      <c r="C99342">
        <f t="shared" si="3105"/>
        <v>4.3607417797773049</v>
      </c>
    </row>
    <row r="99343" spans="1:3" x14ac:dyDescent="0.3">
      <c r="A99343">
        <v>96</v>
      </c>
      <c r="B99343">
        <f t="shared" si="3104"/>
        <v>0.28235294117647058</v>
      </c>
      <c r="C99343">
        <f t="shared" si="3105"/>
        <v>-0.54920768400268671</v>
      </c>
    </row>
    <row r="99344" spans="1:3" x14ac:dyDescent="0.3">
      <c r="A99344">
        <v>971842</v>
      </c>
      <c r="B99344">
        <f t="shared" si="3104"/>
        <v>2858.3588235294119</v>
      </c>
      <c r="C99344">
        <f t="shared" si="3105"/>
        <v>3.4561167469521621</v>
      </c>
    </row>
    <row r="99345" spans="1:3" x14ac:dyDescent="0.3">
      <c r="A99345">
        <v>17766931</v>
      </c>
      <c r="B99345">
        <f t="shared" si="3104"/>
        <v>52255.679411764708</v>
      </c>
      <c r="C99345">
        <f t="shared" si="3105"/>
        <v>4.718133498671075</v>
      </c>
    </row>
    <row r="99346" spans="1:3" x14ac:dyDescent="0.3">
      <c r="A99346">
        <v>22</v>
      </c>
      <c r="B99346">
        <f t="shared" si="3104"/>
        <v>6.4705882352941183E-2</v>
      </c>
      <c r="C99346">
        <f t="shared" si="3105"/>
        <v>-1.1890562362200487</v>
      </c>
    </row>
    <row r="99347" spans="1:3" x14ac:dyDescent="0.3">
      <c r="A99347">
        <v>2541</v>
      </c>
      <c r="B99347">
        <f t="shared" si="3104"/>
        <v>7.473529411764706</v>
      </c>
      <c r="C99347">
        <f t="shared" si="3105"/>
        <v>0.87352574800811422</v>
      </c>
    </row>
    <row r="99348" spans="1:3" x14ac:dyDescent="0.3">
      <c r="A99348">
        <v>273</v>
      </c>
      <c r="B99348">
        <f t="shared" si="3104"/>
        <v>0.80294117647058827</v>
      </c>
      <c r="C99348">
        <f t="shared" si="3105"/>
        <v>-9.5316270001499073E-2</v>
      </c>
    </row>
    <row r="99349" spans="1:3" x14ac:dyDescent="0.3">
      <c r="A99349">
        <v>3742</v>
      </c>
      <c r="B99349">
        <f t="shared" si="3104"/>
        <v>11.005882352941176</v>
      </c>
      <c r="C99349">
        <f t="shared" si="3105"/>
        <v>1.041624866121736</v>
      </c>
    </row>
    <row r="99350" spans="1:3" x14ac:dyDescent="0.3">
      <c r="A99350">
        <v>3771558</v>
      </c>
      <c r="B99350">
        <f t="shared" si="3104"/>
        <v>11092.817647058824</v>
      </c>
      <c r="C99350">
        <f t="shared" si="3105"/>
        <v>4.0450418737545748</v>
      </c>
    </row>
    <row r="99351" spans="1:3" x14ac:dyDescent="0.3">
      <c r="A99351">
        <v>53200</v>
      </c>
      <c r="B99351">
        <f t="shared" si="3104"/>
        <v>156.47058823529412</v>
      </c>
      <c r="C99351">
        <f t="shared" si="3105"/>
        <v>2.1944327152527929</v>
      </c>
    </row>
    <row r="99352" spans="1:3" x14ac:dyDescent="0.3">
      <c r="A99352">
        <v>23033</v>
      </c>
      <c r="B99352">
        <f t="shared" si="3104"/>
        <v>67.744117647058829</v>
      </c>
      <c r="C99352">
        <f t="shared" si="3105"/>
        <v>1.830871590552593</v>
      </c>
    </row>
    <row r="99353" spans="1:3" x14ac:dyDescent="0.3">
      <c r="A99353">
        <v>21</v>
      </c>
      <c r="B99353">
        <f t="shared" si="3104"/>
        <v>6.1764705882352944E-2</v>
      </c>
      <c r="C99353">
        <f t="shared" si="3105"/>
        <v>-1.2092596223083358</v>
      </c>
    </row>
    <row r="99354" spans="1:3" x14ac:dyDescent="0.3">
      <c r="A99354">
        <v>150836</v>
      </c>
      <c r="B99354">
        <f t="shared" si="3104"/>
        <v>443.63529411764705</v>
      </c>
      <c r="C99354">
        <f t="shared" si="3105"/>
        <v>2.647026089845919</v>
      </c>
    </row>
    <row r="99355" spans="1:3" x14ac:dyDescent="0.3">
      <c r="A99355">
        <v>44935</v>
      </c>
      <c r="B99355">
        <f t="shared" si="3104"/>
        <v>132.16176470588235</v>
      </c>
      <c r="C99355">
        <f t="shared" si="3105"/>
        <v>2.1211058289844043</v>
      </c>
    </row>
    <row r="99356" spans="1:3" x14ac:dyDescent="0.3">
      <c r="A99356">
        <v>9</v>
      </c>
      <c r="B99356">
        <f t="shared" si="3104"/>
        <v>2.6470588235294117E-2</v>
      </c>
      <c r="C99356">
        <f t="shared" si="3105"/>
        <v>-1.5772364076029302</v>
      </c>
    </row>
    <row r="99357" spans="1:3" x14ac:dyDescent="0.3">
      <c r="A99357">
        <v>6</v>
      </c>
      <c r="B99357">
        <f t="shared" si="3104"/>
        <v>1.7647058823529412E-2</v>
      </c>
      <c r="C99357">
        <f t="shared" si="3105"/>
        <v>-1.7533276666586115</v>
      </c>
    </row>
    <row r="99358" spans="1:3" x14ac:dyDescent="0.3">
      <c r="A99358">
        <v>18</v>
      </c>
      <c r="B99358">
        <f t="shared" si="3104"/>
        <v>5.2941176470588235E-2</v>
      </c>
      <c r="C99358">
        <f t="shared" si="3105"/>
        <v>-1.2762064119389491</v>
      </c>
    </row>
    <row r="99359" spans="1:3" x14ac:dyDescent="0.3">
      <c r="A99359">
        <v>292210</v>
      </c>
      <c r="B99359">
        <f t="shared" si="3104"/>
        <v>859.44117647058829</v>
      </c>
      <c r="C99359">
        <f t="shared" si="3105"/>
        <v>2.9342161572203147</v>
      </c>
    </row>
    <row r="99360" spans="1:3" x14ac:dyDescent="0.3">
      <c r="A99360">
        <v>3170</v>
      </c>
      <c r="B99360">
        <f t="shared" si="3104"/>
        <v>9.3235294117647065</v>
      </c>
      <c r="C99360">
        <f t="shared" si="3105"/>
        <v>0.96958034517549641</v>
      </c>
    </row>
    <row r="99361" spans="1:3" x14ac:dyDescent="0.3">
      <c r="A99361">
        <v>62409934</v>
      </c>
      <c r="B99361">
        <f t="shared" si="3104"/>
        <v>183558.6294117647</v>
      </c>
      <c r="C99361">
        <f t="shared" si="3105"/>
        <v>5.2637748062620542</v>
      </c>
    </row>
    <row r="99362" spans="1:3" x14ac:dyDescent="0.3">
      <c r="A99362">
        <v>1264489</v>
      </c>
      <c r="B99362">
        <f t="shared" si="3104"/>
        <v>3719.0852941176472</v>
      </c>
      <c r="C99362">
        <f t="shared" si="3105"/>
        <v>3.5704361386547125</v>
      </c>
    </row>
    <row r="99363" spans="1:3" x14ac:dyDescent="0.3">
      <c r="A99363">
        <v>295</v>
      </c>
      <c r="B99363">
        <f t="shared" si="3104"/>
        <v>0.86764705882352944</v>
      </c>
      <c r="C99363">
        <f t="shared" si="3105"/>
        <v>-6.1656901064092114E-2</v>
      </c>
    </row>
    <row r="99364" spans="1:3" x14ac:dyDescent="0.3">
      <c r="A99364">
        <v>76785</v>
      </c>
      <c r="B99364">
        <f t="shared" si="3104"/>
        <v>225.83823529411765</v>
      </c>
      <c r="C99364">
        <f t="shared" si="3105"/>
        <v>2.3537974715636714</v>
      </c>
    </row>
    <row r="99365" spans="1:3" x14ac:dyDescent="0.3">
      <c r="A99365">
        <v>16</v>
      </c>
      <c r="B99365">
        <f t="shared" si="3104"/>
        <v>4.7058823529411764E-2</v>
      </c>
      <c r="C99365">
        <f t="shared" si="3105"/>
        <v>-1.3273589343863303</v>
      </c>
    </row>
    <row r="99366" spans="1:3" x14ac:dyDescent="0.3">
      <c r="A99366">
        <v>179</v>
      </c>
      <c r="B99366">
        <f t="shared" si="3104"/>
        <v>0.52647058823529413</v>
      </c>
      <c r="C99366">
        <f t="shared" si="3105"/>
        <v>-0.27862588606236194</v>
      </c>
    </row>
    <row r="99367" spans="1:3" x14ac:dyDescent="0.3">
      <c r="A99367">
        <v>1834</v>
      </c>
      <c r="B99367">
        <f t="shared" si="3104"/>
        <v>5.3941176470588239</v>
      </c>
      <c r="C99367">
        <f t="shared" si="3105"/>
        <v>0.73192041429174715</v>
      </c>
    </row>
    <row r="99368" spans="1:3" x14ac:dyDescent="0.3">
      <c r="A99368">
        <v>95705</v>
      </c>
      <c r="B99368">
        <f t="shared" si="3104"/>
        <v>281.48529411764707</v>
      </c>
      <c r="C99368">
        <f t="shared" si="3105"/>
        <v>2.4494557105536634</v>
      </c>
    </row>
    <row r="99369" spans="1:3" x14ac:dyDescent="0.3">
      <c r="A99369">
        <v>665</v>
      </c>
      <c r="B99369">
        <f t="shared" si="3104"/>
        <v>1.9558823529411764</v>
      </c>
      <c r="C99369">
        <f t="shared" si="3105"/>
        <v>0.29134272826084945</v>
      </c>
    </row>
    <row r="99370" spans="1:3" x14ac:dyDescent="0.3">
      <c r="A99370">
        <v>36</v>
      </c>
      <c r="B99370">
        <f t="shared" si="3104"/>
        <v>0.10588235294117647</v>
      </c>
      <c r="C99370">
        <f t="shared" si="3105"/>
        <v>-0.97517641627496787</v>
      </c>
    </row>
    <row r="99371" spans="1:3" x14ac:dyDescent="0.3">
      <c r="A99371">
        <v>1086</v>
      </c>
      <c r="B99371">
        <f t="shared" si="3104"/>
        <v>3.1941176470588237</v>
      </c>
      <c r="C99371">
        <f t="shared" si="3105"/>
        <v>0.50435090821057305</v>
      </c>
    </row>
    <row r="99372" spans="1:3" x14ac:dyDescent="0.3">
      <c r="A99372">
        <v>1737</v>
      </c>
      <c r="B99372">
        <f t="shared" si="3104"/>
        <v>5.1088235294117643</v>
      </c>
      <c r="C99372">
        <f t="shared" si="3105"/>
        <v>0.70832090140484349</v>
      </c>
    </row>
    <row r="99373" spans="1:3" x14ac:dyDescent="0.3">
      <c r="A99373">
        <v>263182</v>
      </c>
      <c r="B99373">
        <f t="shared" si="3104"/>
        <v>774.064705882353</v>
      </c>
      <c r="C99373">
        <f t="shared" si="3105"/>
        <v>2.8887772658936015</v>
      </c>
    </row>
    <row r="99374" spans="1:3" x14ac:dyDescent="0.3">
      <c r="A99374">
        <v>4831</v>
      </c>
      <c r="B99374">
        <f t="shared" si="3104"/>
        <v>14.208823529411765</v>
      </c>
      <c r="C99374">
        <f t="shared" si="3105"/>
        <v>1.1525581204442645</v>
      </c>
    </row>
    <row r="99375" spans="1:3" x14ac:dyDescent="0.3">
      <c r="A99375">
        <v>32041</v>
      </c>
      <c r="B99375">
        <f t="shared" si="3104"/>
        <v>94.238235294117644</v>
      </c>
      <c r="C99375">
        <f t="shared" si="3105"/>
        <v>1.9742271449175313</v>
      </c>
    </row>
    <row r="99376" spans="1:3" x14ac:dyDescent="0.3">
      <c r="A99376">
        <v>103</v>
      </c>
      <c r="B99376">
        <f t="shared" si="3104"/>
        <v>0.30294117647058821</v>
      </c>
      <c r="C99376">
        <f t="shared" si="3105"/>
        <v>-0.5186416923370829</v>
      </c>
    </row>
    <row r="99377" spans="1:3" x14ac:dyDescent="0.3">
      <c r="A99377">
        <v>39306</v>
      </c>
      <c r="B99377">
        <f t="shared" si="3104"/>
        <v>115.60588235294118</v>
      </c>
      <c r="C99377">
        <f t="shared" si="3105"/>
        <v>2.0629799327733283</v>
      </c>
    </row>
    <row r="99378" spans="1:3" x14ac:dyDescent="0.3">
      <c r="A99378">
        <v>1016957</v>
      </c>
      <c r="B99378">
        <f t="shared" si="3104"/>
        <v>2991.05</v>
      </c>
      <c r="C99378">
        <f t="shared" si="3105"/>
        <v>3.4758236729920662</v>
      </c>
    </row>
    <row r="99379" spans="1:3" x14ac:dyDescent="0.3">
      <c r="A99379">
        <v>338</v>
      </c>
      <c r="B99379">
        <f t="shared" si="3104"/>
        <v>0.99411764705882355</v>
      </c>
      <c r="C99379">
        <f t="shared" si="3105"/>
        <v>-2.5622167646003808E-3</v>
      </c>
    </row>
    <row r="99380" spans="1:3" x14ac:dyDescent="0.3">
      <c r="A99380">
        <v>14721</v>
      </c>
      <c r="B99380">
        <f t="shared" si="3104"/>
        <v>43.297058823529412</v>
      </c>
      <c r="C99380">
        <f t="shared" si="3105"/>
        <v>1.6364583956583227</v>
      </c>
    </row>
    <row r="99381" spans="1:3" x14ac:dyDescent="0.3">
      <c r="A99381">
        <v>25346</v>
      </c>
      <c r="B99381">
        <f t="shared" si="3104"/>
        <v>74.547058823529412</v>
      </c>
      <c r="C99381">
        <f t="shared" si="3105"/>
        <v>1.8724305134911039</v>
      </c>
    </row>
    <row r="99382" spans="1:3" x14ac:dyDescent="0.3">
      <c r="A99382">
        <v>6115</v>
      </c>
      <c r="B99382">
        <f t="shared" si="3104"/>
        <v>17.985294117647058</v>
      </c>
      <c r="C99382">
        <f t="shared" si="3105"/>
        <v>1.2549175443300491</v>
      </c>
    </row>
    <row r="99383" spans="1:3" x14ac:dyDescent="0.3">
      <c r="A99383">
        <v>2906774</v>
      </c>
      <c r="B99383">
        <f t="shared" si="3104"/>
        <v>8549.3352941176472</v>
      </c>
      <c r="C99383">
        <f t="shared" si="3105"/>
        <v>3.9319323498955665</v>
      </c>
    </row>
    <row r="99384" spans="1:3" x14ac:dyDescent="0.3">
      <c r="A99384">
        <v>287</v>
      </c>
      <c r="B99384">
        <f t="shared" si="3104"/>
        <v>0.84411764705882353</v>
      </c>
      <c r="C99384">
        <f t="shared" si="3105"/>
        <v>-7.3597020308262803E-2</v>
      </c>
    </row>
    <row r="99385" spans="1:3" x14ac:dyDescent="0.3">
      <c r="A99385">
        <v>36</v>
      </c>
      <c r="B99385">
        <f t="shared" si="3104"/>
        <v>0.10588235294117647</v>
      </c>
      <c r="C99385">
        <f t="shared" si="3105"/>
        <v>-0.97517641627496787</v>
      </c>
    </row>
    <row r="99386" spans="1:3" x14ac:dyDescent="0.3">
      <c r="A99386">
        <v>296746</v>
      </c>
      <c r="B99386">
        <f t="shared" si="3104"/>
        <v>872.78235294117644</v>
      </c>
      <c r="C99386">
        <f t="shared" si="3105"/>
        <v>2.9409059565333688</v>
      </c>
    </row>
    <row r="99387" spans="1:3" x14ac:dyDescent="0.3">
      <c r="A99387">
        <v>272</v>
      </c>
      <c r="B99387">
        <f t="shared" si="3104"/>
        <v>0.8</v>
      </c>
      <c r="C99387">
        <f t="shared" si="3105"/>
        <v>-9.6910013008056392E-2</v>
      </c>
    </row>
    <row r="99388" spans="1:3" x14ac:dyDescent="0.3">
      <c r="A99388">
        <v>534</v>
      </c>
      <c r="B99388">
        <f t="shared" si="3104"/>
        <v>1.5705882352941176</v>
      </c>
      <c r="C99388">
        <f t="shared" si="3105"/>
        <v>0.19606233998630129</v>
      </c>
    </row>
    <row r="99389" spans="1:3" x14ac:dyDescent="0.3">
      <c r="A99389">
        <v>2128</v>
      </c>
      <c r="B99389">
        <f t="shared" si="3104"/>
        <v>6.2588235294117647</v>
      </c>
      <c r="C99389">
        <f t="shared" si="3105"/>
        <v>0.79649270658075544</v>
      </c>
    </row>
    <row r="99390" spans="1:3" x14ac:dyDescent="0.3">
      <c r="A99390">
        <v>3062</v>
      </c>
      <c r="B99390">
        <f t="shared" si="3104"/>
        <v>9.0058823529411764</v>
      </c>
      <c r="C99390">
        <f t="shared" si="3105"/>
        <v>0.95452626931998708</v>
      </c>
    </row>
    <row r="99391" spans="1:3" x14ac:dyDescent="0.3">
      <c r="A99391">
        <v>67</v>
      </c>
      <c r="B99391">
        <f t="shared" si="3104"/>
        <v>0.19705882352941176</v>
      </c>
      <c r="C99391">
        <f t="shared" si="3105"/>
        <v>-0.70540411434142869</v>
      </c>
    </row>
    <row r="99392" spans="1:3" x14ac:dyDescent="0.3">
      <c r="A99392">
        <v>106</v>
      </c>
      <c r="B99392">
        <f t="shared" si="3104"/>
        <v>0.31176470588235294</v>
      </c>
      <c r="C99392">
        <f t="shared" si="3105"/>
        <v>-0.50617305177748484</v>
      </c>
    </row>
    <row r="99393" spans="1:3" x14ac:dyDescent="0.3">
      <c r="A99393">
        <v>40455</v>
      </c>
      <c r="B99393">
        <f t="shared" si="3104"/>
        <v>118.98529411764706</v>
      </c>
      <c r="C99393">
        <f t="shared" si="3105"/>
        <v>2.0754932884663173</v>
      </c>
    </row>
    <row r="99394" spans="1:3" x14ac:dyDescent="0.3">
      <c r="A99394">
        <v>244851</v>
      </c>
      <c r="B99394">
        <f t="shared" ref="B99394:B99457" si="3106">A99394/340</f>
        <v>720.15</v>
      </c>
      <c r="C99394">
        <f t="shared" ref="C99394:C99457" si="3107">LOG10(B99394)</f>
        <v>2.8574229650248468</v>
      </c>
    </row>
    <row r="99395" spans="1:3" x14ac:dyDescent="0.3">
      <c r="A99395">
        <v>12291</v>
      </c>
      <c r="B99395">
        <f t="shared" si="3106"/>
        <v>36.15</v>
      </c>
      <c r="C99395">
        <f t="shared" si="3107"/>
        <v>1.5581083016305497</v>
      </c>
    </row>
    <row r="99396" spans="1:3" x14ac:dyDescent="0.3">
      <c r="A99396">
        <v>3097</v>
      </c>
      <c r="B99396">
        <f t="shared" si="3106"/>
        <v>9.1088235294117652</v>
      </c>
      <c r="C99396">
        <f t="shared" si="3107"/>
        <v>0.95946228831453162</v>
      </c>
    </row>
    <row r="99397" spans="1:3" x14ac:dyDescent="0.3">
      <c r="A99397">
        <v>15647</v>
      </c>
      <c r="B99397">
        <f t="shared" si="3106"/>
        <v>46.02058823529412</v>
      </c>
      <c r="C99397">
        <f t="shared" si="3107"/>
        <v>1.6629521655214468</v>
      </c>
    </row>
    <row r="99398" spans="1:3" x14ac:dyDescent="0.3">
      <c r="A99398">
        <v>227775</v>
      </c>
      <c r="B99398">
        <f t="shared" si="3106"/>
        <v>669.92647058823525</v>
      </c>
      <c r="C99398">
        <f t="shared" si="3107"/>
        <v>2.82602713826771</v>
      </c>
    </row>
    <row r="99399" spans="1:3" x14ac:dyDescent="0.3">
      <c r="A99399">
        <v>177</v>
      </c>
      <c r="B99399">
        <f t="shared" si="3106"/>
        <v>0.52058823529411768</v>
      </c>
      <c r="C99399">
        <f t="shared" si="3107"/>
        <v>-0.28350565068044847</v>
      </c>
    </row>
    <row r="99400" spans="1:3" x14ac:dyDescent="0.3">
      <c r="A99400">
        <v>1761</v>
      </c>
      <c r="B99400">
        <f t="shared" si="3106"/>
        <v>5.1794117647058826</v>
      </c>
      <c r="C99400">
        <f t="shared" si="3107"/>
        <v>0.7142804389250218</v>
      </c>
    </row>
    <row r="99401" spans="1:3" x14ac:dyDescent="0.3">
      <c r="A99401">
        <v>668</v>
      </c>
      <c r="B99401">
        <f t="shared" si="3106"/>
        <v>1.9647058823529411</v>
      </c>
      <c r="C99401">
        <f t="shared" si="3107"/>
        <v>0.29329754543329051</v>
      </c>
    </row>
    <row r="99402" spans="1:3" x14ac:dyDescent="0.3">
      <c r="A99402">
        <v>503009513</v>
      </c>
      <c r="B99402">
        <f t="shared" si="3106"/>
        <v>1479439.7441176469</v>
      </c>
      <c r="C99402">
        <f t="shared" si="3107"/>
        <v>6.1700972815411852</v>
      </c>
    </row>
    <row r="99403" spans="1:3" x14ac:dyDescent="0.3">
      <c r="A99403">
        <v>871</v>
      </c>
      <c r="B99403">
        <f t="shared" si="3106"/>
        <v>2.5617647058823527</v>
      </c>
      <c r="C99403">
        <f t="shared" si="3107"/>
        <v>0.40853923796540803</v>
      </c>
    </row>
    <row r="99404" spans="1:3" x14ac:dyDescent="0.3">
      <c r="A99404">
        <v>43438253</v>
      </c>
      <c r="B99404">
        <f t="shared" si="3106"/>
        <v>127759.56764705882</v>
      </c>
      <c r="C99404">
        <f t="shared" si="3107"/>
        <v>5.1063934334308785</v>
      </c>
    </row>
    <row r="99405" spans="1:3" x14ac:dyDescent="0.3">
      <c r="A99405">
        <v>107</v>
      </c>
      <c r="B99405">
        <f t="shared" si="3106"/>
        <v>0.31470588235294117</v>
      </c>
      <c r="C99405">
        <f t="shared" si="3107"/>
        <v>-0.50209513935704553</v>
      </c>
    </row>
    <row r="99406" spans="1:3" x14ac:dyDescent="0.3">
      <c r="A99406">
        <v>236</v>
      </c>
      <c r="B99406">
        <f t="shared" si="3106"/>
        <v>0.69411764705882351</v>
      </c>
      <c r="C99406">
        <f t="shared" si="3107"/>
        <v>-0.15856691407214857</v>
      </c>
    </row>
    <row r="99407" spans="1:3" x14ac:dyDescent="0.3">
      <c r="A99407">
        <v>208</v>
      </c>
      <c r="B99407">
        <f t="shared" si="3106"/>
        <v>0.61176470588235299</v>
      </c>
      <c r="C99407">
        <f t="shared" si="3107"/>
        <v>-0.21341558207949354</v>
      </c>
    </row>
    <row r="99408" spans="1:3" x14ac:dyDescent="0.3">
      <c r="A99408">
        <v>4306647</v>
      </c>
      <c r="B99408">
        <f t="shared" si="3106"/>
        <v>12666.608823529412</v>
      </c>
      <c r="C99408">
        <f t="shared" si="3107"/>
        <v>4.1026603586593042</v>
      </c>
    </row>
    <row r="99409" spans="1:3" x14ac:dyDescent="0.3">
      <c r="A99409">
        <v>3379</v>
      </c>
      <c r="B99409">
        <f t="shared" si="3106"/>
        <v>9.9382352941176464</v>
      </c>
      <c r="C99409">
        <f t="shared" si="3107"/>
        <v>0.99730927473264119</v>
      </c>
    </row>
    <row r="99410" spans="1:3" x14ac:dyDescent="0.3">
      <c r="A99410">
        <v>134</v>
      </c>
      <c r="B99410">
        <f t="shared" si="3106"/>
        <v>0.39411764705882352</v>
      </c>
      <c r="C99410">
        <f t="shared" si="3107"/>
        <v>-0.40437411867744749</v>
      </c>
    </row>
    <row r="99411" spans="1:3" x14ac:dyDescent="0.3">
      <c r="A99411">
        <v>3</v>
      </c>
      <c r="B99411">
        <f t="shared" si="3106"/>
        <v>8.8235294117647058E-3</v>
      </c>
      <c r="C99411">
        <f t="shared" si="3107"/>
        <v>-2.0543576623225928</v>
      </c>
    </row>
    <row r="99412" spans="1:3" x14ac:dyDescent="0.3">
      <c r="A99412">
        <v>2106</v>
      </c>
      <c r="B99412">
        <f t="shared" si="3106"/>
        <v>6.1941176470588237</v>
      </c>
      <c r="C99412">
        <f t="shared" si="3107"/>
        <v>0.79197944980721258</v>
      </c>
    </row>
    <row r="99413" spans="1:3" x14ac:dyDescent="0.3">
      <c r="A99413">
        <v>163</v>
      </c>
      <c r="B99413">
        <f t="shared" si="3106"/>
        <v>0.47941176470588237</v>
      </c>
      <c r="C99413">
        <f t="shared" si="3107"/>
        <v>-0.3192913126382973</v>
      </c>
    </row>
    <row r="99414" spans="1:3" x14ac:dyDescent="0.3">
      <c r="A99414">
        <v>149</v>
      </c>
      <c r="B99414">
        <f t="shared" si="3106"/>
        <v>0.43823529411764706</v>
      </c>
      <c r="C99414">
        <f t="shared" si="3107"/>
        <v>-0.35829264862998111</v>
      </c>
    </row>
    <row r="99415" spans="1:3" x14ac:dyDescent="0.3">
      <c r="A99415">
        <v>10</v>
      </c>
      <c r="B99415">
        <f t="shared" si="3106"/>
        <v>2.9411764705882353E-2</v>
      </c>
      <c r="C99415">
        <f t="shared" si="3107"/>
        <v>-1.5314789170422551</v>
      </c>
    </row>
    <row r="99416" spans="1:3" x14ac:dyDescent="0.3">
      <c r="A99416">
        <v>53</v>
      </c>
      <c r="B99416">
        <f t="shared" si="3106"/>
        <v>0.15588235294117647</v>
      </c>
      <c r="C99416">
        <f t="shared" si="3107"/>
        <v>-0.80720304744146609</v>
      </c>
    </row>
    <row r="99417" spans="1:3" x14ac:dyDescent="0.3">
      <c r="A99417">
        <v>423</v>
      </c>
      <c r="B99417">
        <f t="shared" si="3106"/>
        <v>1.2441176470588236</v>
      </c>
      <c r="C99417">
        <f t="shared" si="3107"/>
        <v>9.4861450332787228E-2</v>
      </c>
    </row>
    <row r="99418" spans="1:3" x14ac:dyDescent="0.3">
      <c r="A99418">
        <v>11764</v>
      </c>
      <c r="B99418">
        <f t="shared" si="3106"/>
        <v>34.6</v>
      </c>
      <c r="C99418">
        <f t="shared" si="3107"/>
        <v>1.5390760987927767</v>
      </c>
    </row>
    <row r="99419" spans="1:3" x14ac:dyDescent="0.3">
      <c r="A99419" s="39">
        <v>340000000000</v>
      </c>
      <c r="B99419">
        <f t="shared" si="3106"/>
        <v>1000000000</v>
      </c>
      <c r="C99419">
        <f t="shared" si="3107"/>
        <v>9</v>
      </c>
    </row>
    <row r="99420" spans="1:3" x14ac:dyDescent="0.3">
      <c r="A99420" s="39">
        <v>7746000000</v>
      </c>
      <c r="B99420">
        <f t="shared" si="3106"/>
        <v>22782352.94117647</v>
      </c>
      <c r="C99420">
        <f t="shared" si="3107"/>
        <v>7.3575985756078088</v>
      </c>
    </row>
    <row r="99421" spans="1:3" x14ac:dyDescent="0.3">
      <c r="A99421">
        <v>23</v>
      </c>
      <c r="B99421">
        <f t="shared" si="3106"/>
        <v>6.7647058823529407E-2</v>
      </c>
      <c r="C99421">
        <f t="shared" si="3107"/>
        <v>-1.1697510810246623</v>
      </c>
    </row>
    <row r="99422" spans="1:3" x14ac:dyDescent="0.3">
      <c r="A99422">
        <v>5750</v>
      </c>
      <c r="B99422">
        <f t="shared" si="3106"/>
        <v>16.911764705882351</v>
      </c>
      <c r="C99422">
        <f t="shared" si="3107"/>
        <v>1.2281889276473754</v>
      </c>
    </row>
    <row r="99423" spans="1:3" x14ac:dyDescent="0.3">
      <c r="A99423">
        <v>359</v>
      </c>
      <c r="B99423">
        <f t="shared" si="3106"/>
        <v>1.0558823529411765</v>
      </c>
      <c r="C99423">
        <f t="shared" si="3107"/>
        <v>2.3615531536064032E-2</v>
      </c>
    </row>
    <row r="99424" spans="1:3" x14ac:dyDescent="0.3">
      <c r="A99424">
        <v>6585</v>
      </c>
      <c r="B99424">
        <f t="shared" si="3106"/>
        <v>19.367647058823529</v>
      </c>
      <c r="C99424">
        <f t="shared" si="3107"/>
        <v>1.2870768622555475</v>
      </c>
    </row>
    <row r="99425" spans="1:3" x14ac:dyDescent="0.3">
      <c r="A99425">
        <v>67</v>
      </c>
      <c r="B99425">
        <f t="shared" si="3106"/>
        <v>0.19705882352941176</v>
      </c>
      <c r="C99425">
        <f t="shared" si="3107"/>
        <v>-0.70540411434142869</v>
      </c>
    </row>
    <row r="99426" spans="1:3" x14ac:dyDescent="0.3">
      <c r="A99426">
        <v>37487</v>
      </c>
      <c r="B99426">
        <f t="shared" si="3106"/>
        <v>110.25588235294117</v>
      </c>
      <c r="C99426">
        <f t="shared" si="3107"/>
        <v>2.0424017691627649</v>
      </c>
    </row>
    <row r="99427" spans="1:3" x14ac:dyDescent="0.3">
      <c r="A99427">
        <v>681</v>
      </c>
      <c r="B99427">
        <f t="shared" si="3106"/>
        <v>2.0029411764705882</v>
      </c>
      <c r="C99427">
        <f t="shared" si="3107"/>
        <v>0.30166819487053004</v>
      </c>
    </row>
    <row r="99428" spans="1:3" x14ac:dyDescent="0.3">
      <c r="A99428">
        <v>7</v>
      </c>
      <c r="B99428">
        <f t="shared" si="3106"/>
        <v>2.0588235294117647E-2</v>
      </c>
      <c r="C99428">
        <f t="shared" si="3107"/>
        <v>-1.6863808770279982</v>
      </c>
    </row>
    <row r="99429" spans="1:3" x14ac:dyDescent="0.3">
      <c r="A99429">
        <v>6</v>
      </c>
      <c r="B99429">
        <f t="shared" si="3106"/>
        <v>1.7647058823529412E-2</v>
      </c>
      <c r="C99429">
        <f t="shared" si="3107"/>
        <v>-1.7533276666586115</v>
      </c>
    </row>
    <row r="99430" spans="1:3" x14ac:dyDescent="0.3">
      <c r="A99430">
        <v>113</v>
      </c>
      <c r="B99430">
        <f t="shared" si="3106"/>
        <v>0.33235294117647057</v>
      </c>
      <c r="C99430">
        <f t="shared" si="3107"/>
        <v>-0.47840047355883542</v>
      </c>
    </row>
    <row r="99431" spans="1:3" x14ac:dyDescent="0.3">
      <c r="A99431">
        <v>9818151</v>
      </c>
      <c r="B99431">
        <f t="shared" si="3106"/>
        <v>28876.914705882355</v>
      </c>
      <c r="C99431">
        <f t="shared" si="3107"/>
        <v>4.4605507900822063</v>
      </c>
    </row>
    <row r="99432" spans="1:3" x14ac:dyDescent="0.3">
      <c r="A99432">
        <v>63</v>
      </c>
      <c r="B99432">
        <f t="shared" si="3106"/>
        <v>0.18529411764705883</v>
      </c>
      <c r="C99432">
        <f t="shared" si="3107"/>
        <v>-0.73213836758867346</v>
      </c>
    </row>
    <row r="99433" spans="1:3" x14ac:dyDescent="0.3">
      <c r="A99433">
        <v>381</v>
      </c>
      <c r="B99433">
        <f t="shared" si="3106"/>
        <v>1.1205882352941177</v>
      </c>
      <c r="C99433">
        <f t="shared" si="3107"/>
        <v>4.9446058633364182E-2</v>
      </c>
    </row>
    <row r="99434" spans="1:3" x14ac:dyDescent="0.3">
      <c r="A99434">
        <v>46</v>
      </c>
      <c r="B99434">
        <f t="shared" si="3106"/>
        <v>0.13529411764705881</v>
      </c>
      <c r="C99434">
        <f t="shared" si="3107"/>
        <v>-0.86872108536068104</v>
      </c>
    </row>
    <row r="99435" spans="1:3" x14ac:dyDescent="0.3">
      <c r="A99435">
        <v>8084</v>
      </c>
      <c r="B99435">
        <f t="shared" si="3106"/>
        <v>23.776470588235295</v>
      </c>
      <c r="C99435">
        <f t="shared" si="3107"/>
        <v>1.3761473878010113</v>
      </c>
    </row>
    <row r="99436" spans="1:3" x14ac:dyDescent="0.3">
      <c r="A99436">
        <v>1307</v>
      </c>
      <c r="B99436">
        <f t="shared" si="3106"/>
        <v>3.8441176470588236</v>
      </c>
      <c r="C99436">
        <f t="shared" si="3107"/>
        <v>0.58479667053828921</v>
      </c>
    </row>
    <row r="99437" spans="1:3" x14ac:dyDescent="0.3">
      <c r="A99437">
        <v>198</v>
      </c>
      <c r="B99437">
        <f t="shared" si="3106"/>
        <v>0.58235294117647063</v>
      </c>
      <c r="C99437">
        <f t="shared" si="3107"/>
        <v>-0.23481372678072399</v>
      </c>
    </row>
    <row r="99438" spans="1:3" x14ac:dyDescent="0.3">
      <c r="A99438">
        <v>8</v>
      </c>
      <c r="B99438">
        <f t="shared" si="3106"/>
        <v>2.3529411764705882E-2</v>
      </c>
      <c r="C99438">
        <f t="shared" si="3107"/>
        <v>-1.6283889300503116</v>
      </c>
    </row>
    <row r="99439" spans="1:3" x14ac:dyDescent="0.3">
      <c r="A99439">
        <v>226</v>
      </c>
      <c r="B99439">
        <f t="shared" si="3106"/>
        <v>0.66470588235294115</v>
      </c>
      <c r="C99439">
        <f t="shared" si="3107"/>
        <v>-0.17737047789485422</v>
      </c>
    </row>
    <row r="99440" spans="1:3" x14ac:dyDescent="0.3">
      <c r="A99440">
        <v>2478215</v>
      </c>
      <c r="B99440">
        <f t="shared" si="3106"/>
        <v>7288.8676470588234</v>
      </c>
      <c r="C99440">
        <f t="shared" si="3107"/>
        <v>3.8626600642807376</v>
      </c>
    </row>
    <row r="99441" spans="1:3" x14ac:dyDescent="0.3">
      <c r="A99441">
        <v>1124</v>
      </c>
      <c r="B99441">
        <f t="shared" si="3106"/>
        <v>3.3058823529411763</v>
      </c>
      <c r="C99441">
        <f t="shared" si="3107"/>
        <v>0.51928739419078718</v>
      </c>
    </row>
    <row r="99442" spans="1:3" x14ac:dyDescent="0.3">
      <c r="A99442">
        <v>3485</v>
      </c>
      <c r="B99442">
        <f t="shared" si="3106"/>
        <v>10.25</v>
      </c>
      <c r="C99442">
        <f t="shared" si="3107"/>
        <v>1.0107238653917732</v>
      </c>
    </row>
    <row r="99443" spans="1:3" x14ac:dyDescent="0.3">
      <c r="A99443">
        <v>261</v>
      </c>
      <c r="B99443">
        <f t="shared" si="3106"/>
        <v>0.76764705882352946</v>
      </c>
      <c r="C99443">
        <f t="shared" si="3107"/>
        <v>-0.11483840970397413</v>
      </c>
    </row>
    <row r="99444" spans="1:3" x14ac:dyDescent="0.3">
      <c r="A99444">
        <v>24384</v>
      </c>
      <c r="B99444">
        <f t="shared" si="3106"/>
        <v>71.71764705882353</v>
      </c>
      <c r="C99444">
        <f t="shared" si="3107"/>
        <v>1.8556260326172513</v>
      </c>
    </row>
    <row r="99445" spans="1:3" x14ac:dyDescent="0.3">
      <c r="A99445">
        <v>121</v>
      </c>
      <c r="B99445">
        <f t="shared" si="3106"/>
        <v>0.35588235294117648</v>
      </c>
      <c r="C99445">
        <f t="shared" si="3107"/>
        <v>-0.44869354672580503</v>
      </c>
    </row>
    <row r="99446" spans="1:3" x14ac:dyDescent="0.3">
      <c r="A99446" s="39">
        <v>340000000000</v>
      </c>
      <c r="B99446">
        <f t="shared" si="3106"/>
        <v>1000000000</v>
      </c>
      <c r="C99446">
        <f t="shared" si="3107"/>
        <v>9</v>
      </c>
    </row>
    <row r="99447" spans="1:3" x14ac:dyDescent="0.3">
      <c r="A99447" s="39">
        <v>1886000000</v>
      </c>
      <c r="B99447">
        <f t="shared" si="3106"/>
        <v>5547058.823529412</v>
      </c>
      <c r="C99447">
        <f t="shared" si="3107"/>
        <v>6.7440627713590544</v>
      </c>
    </row>
    <row r="99448" spans="1:3" x14ac:dyDescent="0.3">
      <c r="A99448">
        <v>83</v>
      </c>
      <c r="B99448">
        <f t="shared" si="3106"/>
        <v>0.24411764705882352</v>
      </c>
      <c r="C99448">
        <f t="shared" si="3107"/>
        <v>-0.61240082466618129</v>
      </c>
    </row>
    <row r="99449" spans="1:3" x14ac:dyDescent="0.3">
      <c r="A99449">
        <v>36</v>
      </c>
      <c r="B99449">
        <f t="shared" si="3106"/>
        <v>0.10588235294117647</v>
      </c>
      <c r="C99449">
        <f t="shared" si="3107"/>
        <v>-0.97517641627496787</v>
      </c>
    </row>
    <row r="99450" spans="1:3" x14ac:dyDescent="0.3">
      <c r="A99450">
        <v>113</v>
      </c>
      <c r="B99450">
        <f t="shared" si="3106"/>
        <v>0.33235294117647057</v>
      </c>
      <c r="C99450">
        <f t="shared" si="3107"/>
        <v>-0.47840047355883542</v>
      </c>
    </row>
    <row r="99451" spans="1:3" x14ac:dyDescent="0.3">
      <c r="A99451">
        <v>331</v>
      </c>
      <c r="B99451">
        <f t="shared" si="3106"/>
        <v>0.97352941176470587</v>
      </c>
      <c r="C99451">
        <f t="shared" si="3107"/>
        <v>-1.1650923266536392E-2</v>
      </c>
    </row>
    <row r="99452" spans="1:3" x14ac:dyDescent="0.3">
      <c r="A99452">
        <v>3532</v>
      </c>
      <c r="B99452">
        <f t="shared" si="3106"/>
        <v>10.388235294117647</v>
      </c>
      <c r="C99452">
        <f t="shared" si="3107"/>
        <v>1.0165417778632759</v>
      </c>
    </row>
    <row r="99453" spans="1:3" x14ac:dyDescent="0.3">
      <c r="A99453">
        <v>14919</v>
      </c>
      <c r="B99453">
        <f t="shared" si="3106"/>
        <v>43.879411764705885</v>
      </c>
      <c r="C99453">
        <f t="shared" si="3107"/>
        <v>1.6422607969096323</v>
      </c>
    </row>
    <row r="99454" spans="1:3" x14ac:dyDescent="0.3">
      <c r="A99454">
        <v>9</v>
      </c>
      <c r="B99454">
        <f t="shared" si="3106"/>
        <v>2.6470588235294117E-2</v>
      </c>
      <c r="C99454">
        <f t="shared" si="3107"/>
        <v>-1.5772364076029302</v>
      </c>
    </row>
    <row r="99455" spans="1:3" x14ac:dyDescent="0.3">
      <c r="A99455">
        <v>83138</v>
      </c>
      <c r="B99455">
        <f t="shared" si="3106"/>
        <v>244.52352941176471</v>
      </c>
      <c r="C99455">
        <f t="shared" si="3107"/>
        <v>2.3883206556969658</v>
      </c>
    </row>
    <row r="99456" spans="1:3" x14ac:dyDescent="0.3">
      <c r="A99456">
        <v>2338</v>
      </c>
      <c r="B99456">
        <f t="shared" si="3106"/>
        <v>6.8764705882352946</v>
      </c>
      <c r="C99456">
        <f t="shared" si="3107"/>
        <v>0.83736558978356623</v>
      </c>
    </row>
    <row r="99457" spans="1:3" x14ac:dyDescent="0.3">
      <c r="A99457">
        <v>542</v>
      </c>
      <c r="B99457">
        <f t="shared" si="3106"/>
        <v>1.5941176470588236</v>
      </c>
      <c r="C99457">
        <f t="shared" si="3107"/>
        <v>0.20252036949613184</v>
      </c>
    </row>
    <row r="99458" spans="1:3" x14ac:dyDescent="0.3">
      <c r="A99458">
        <v>19</v>
      </c>
      <c r="B99458">
        <f t="shared" ref="B99458:B99521" si="3108">A99458/340</f>
        <v>5.5882352941176473E-2</v>
      </c>
      <c r="C99458">
        <f t="shared" ref="C99458:C99521" si="3109">LOG10(B99458)</f>
        <v>-1.2527253160894261</v>
      </c>
    </row>
    <row r="99459" spans="1:3" x14ac:dyDescent="0.3">
      <c r="A99459">
        <v>34083247</v>
      </c>
      <c r="B99459">
        <f t="shared" si="3108"/>
        <v>100244.84411764707</v>
      </c>
      <c r="C99459">
        <f t="shared" si="3109"/>
        <v>5.0010620448449608</v>
      </c>
    </row>
    <row r="99460" spans="1:3" x14ac:dyDescent="0.3">
      <c r="A99460">
        <v>66044</v>
      </c>
      <c r="B99460">
        <f t="shared" si="3108"/>
        <v>194.24705882352941</v>
      </c>
      <c r="C99460">
        <f t="shared" si="3109"/>
        <v>2.2883544516872028</v>
      </c>
    </row>
    <row r="99461" spans="1:3" x14ac:dyDescent="0.3">
      <c r="A99461">
        <v>115</v>
      </c>
      <c r="B99461">
        <f t="shared" si="3108"/>
        <v>0.33823529411764708</v>
      </c>
      <c r="C99461">
        <f t="shared" si="3109"/>
        <v>-0.47078107668864344</v>
      </c>
    </row>
    <row r="99462" spans="1:3" x14ac:dyDescent="0.3">
      <c r="A99462">
        <v>176</v>
      </c>
      <c r="B99462">
        <f t="shared" si="3108"/>
        <v>0.51764705882352946</v>
      </c>
      <c r="C99462">
        <f t="shared" si="3109"/>
        <v>-0.28596624922810526</v>
      </c>
    </row>
    <row r="99463" spans="1:3" x14ac:dyDescent="0.3">
      <c r="A99463">
        <v>146</v>
      </c>
      <c r="B99463">
        <f t="shared" si="3108"/>
        <v>0.42941176470588233</v>
      </c>
      <c r="C99463">
        <f t="shared" si="3109"/>
        <v>-0.36712606125781805</v>
      </c>
    </row>
    <row r="99464" spans="1:3" x14ac:dyDescent="0.3">
      <c r="A99464">
        <v>3956</v>
      </c>
      <c r="B99464">
        <f t="shared" si="3108"/>
        <v>11.635294117647058</v>
      </c>
      <c r="C99464">
        <f t="shared" si="3109"/>
        <v>1.0657773658828866</v>
      </c>
    </row>
    <row r="99465" spans="1:3" x14ac:dyDescent="0.3">
      <c r="A99465">
        <v>11</v>
      </c>
      <c r="B99465">
        <f t="shared" si="3108"/>
        <v>3.2352941176470591E-2</v>
      </c>
      <c r="C99465">
        <f t="shared" si="3109"/>
        <v>-1.49008623188403</v>
      </c>
    </row>
    <row r="99466" spans="1:3" x14ac:dyDescent="0.3">
      <c r="A99466">
        <v>133864</v>
      </c>
      <c r="B99466">
        <f t="shared" si="3108"/>
        <v>393.7176470588235</v>
      </c>
      <c r="C99466">
        <f t="shared" si="3109"/>
        <v>2.5951848810043758</v>
      </c>
    </row>
    <row r="99467" spans="1:3" x14ac:dyDescent="0.3">
      <c r="A99467">
        <v>337095</v>
      </c>
      <c r="B99467">
        <f t="shared" si="3108"/>
        <v>991.45588235294122</v>
      </c>
      <c r="C99467">
        <f t="shared" si="3109"/>
        <v>2.9962733938040986</v>
      </c>
    </row>
    <row r="99468" spans="1:3" x14ac:dyDescent="0.3">
      <c r="A99468">
        <v>625</v>
      </c>
      <c r="B99468">
        <f t="shared" si="3108"/>
        <v>1.838235294117647</v>
      </c>
      <c r="C99468">
        <f t="shared" si="3109"/>
        <v>0.26440110030182007</v>
      </c>
    </row>
    <row r="99469" spans="1:3" x14ac:dyDescent="0.3">
      <c r="A99469">
        <v>12</v>
      </c>
      <c r="B99469">
        <f t="shared" si="3108"/>
        <v>3.5294117647058823E-2</v>
      </c>
      <c r="C99469">
        <f t="shared" si="3109"/>
        <v>-1.4522976709946303</v>
      </c>
    </row>
    <row r="99470" spans="1:3" x14ac:dyDescent="0.3">
      <c r="A99470">
        <v>17</v>
      </c>
      <c r="B99470">
        <f t="shared" si="3108"/>
        <v>0.05</v>
      </c>
      <c r="C99470">
        <f t="shared" si="3109"/>
        <v>-1.3010299956639813</v>
      </c>
    </row>
    <row r="99471" spans="1:3" x14ac:dyDescent="0.3">
      <c r="A99471">
        <v>495661</v>
      </c>
      <c r="B99471">
        <f t="shared" si="3108"/>
        <v>1457.8264705882352</v>
      </c>
      <c r="C99471">
        <f t="shared" si="3109"/>
        <v>3.1637058316972286</v>
      </c>
    </row>
    <row r="99472" spans="1:3" x14ac:dyDescent="0.3">
      <c r="A99472">
        <v>43</v>
      </c>
      <c r="B99472">
        <f t="shared" si="3108"/>
        <v>0.12647058823529411</v>
      </c>
      <c r="C99472">
        <f t="shared" si="3109"/>
        <v>-0.89801046146266861</v>
      </c>
    </row>
    <row r="99473" spans="1:3" x14ac:dyDescent="0.3">
      <c r="A99473">
        <v>1727977</v>
      </c>
      <c r="B99473">
        <f t="shared" si="3108"/>
        <v>5082.285294117647</v>
      </c>
      <c r="C99473">
        <f t="shared" si="3109"/>
        <v>3.7060590405221698</v>
      </c>
    </row>
    <row r="99474" spans="1:3" x14ac:dyDescent="0.3">
      <c r="A99474">
        <v>209</v>
      </c>
      <c r="B99474">
        <f t="shared" si="3108"/>
        <v>0.61470588235294121</v>
      </c>
      <c r="C99474">
        <f t="shared" si="3109"/>
        <v>-0.21133263093120108</v>
      </c>
    </row>
    <row r="99475" spans="1:3" x14ac:dyDescent="0.3">
      <c r="A99475">
        <v>104</v>
      </c>
      <c r="B99475">
        <f t="shared" si="3108"/>
        <v>0.30588235294117649</v>
      </c>
      <c r="C99475">
        <f t="shared" si="3109"/>
        <v>-0.51444557774347477</v>
      </c>
    </row>
    <row r="99476" spans="1:3" x14ac:dyDescent="0.3">
      <c r="A99476">
        <v>885</v>
      </c>
      <c r="B99476">
        <f t="shared" si="3108"/>
        <v>2.6029411764705883</v>
      </c>
      <c r="C99476">
        <f t="shared" si="3109"/>
        <v>0.41546435365557033</v>
      </c>
    </row>
    <row r="99477" spans="1:3" x14ac:dyDescent="0.3">
      <c r="A99477">
        <v>31</v>
      </c>
      <c r="B99477">
        <f t="shared" si="3108"/>
        <v>9.1176470588235289E-2</v>
      </c>
      <c r="C99477">
        <f t="shared" si="3109"/>
        <v>-1.0401172232079825</v>
      </c>
    </row>
    <row r="99478" spans="1:3" x14ac:dyDescent="0.3">
      <c r="A99478">
        <v>36</v>
      </c>
      <c r="B99478">
        <f t="shared" si="3108"/>
        <v>0.10588235294117647</v>
      </c>
      <c r="C99478">
        <f t="shared" si="3109"/>
        <v>-0.97517641627496787</v>
      </c>
    </row>
    <row r="99479" spans="1:3" x14ac:dyDescent="0.3">
      <c r="A99479">
        <v>5746</v>
      </c>
      <c r="B99479">
        <f t="shared" si="3108"/>
        <v>16.899999999999999</v>
      </c>
      <c r="C99479">
        <f t="shared" si="3109"/>
        <v>1.2278867046136734</v>
      </c>
    </row>
    <row r="99480" spans="1:3" x14ac:dyDescent="0.3">
      <c r="A99480">
        <v>52292</v>
      </c>
      <c r="B99480">
        <f t="shared" si="3108"/>
        <v>153.80000000000001</v>
      </c>
      <c r="C99480">
        <f t="shared" si="3109"/>
        <v>2.1869563354654122</v>
      </c>
    </row>
    <row r="99481" spans="1:3" x14ac:dyDescent="0.3">
      <c r="A99481">
        <v>662</v>
      </c>
      <c r="B99481">
        <f t="shared" si="3108"/>
        <v>1.9470588235294117</v>
      </c>
      <c r="C99481">
        <f t="shared" si="3109"/>
        <v>0.28937907239744481</v>
      </c>
    </row>
    <row r="99482" spans="1:3" x14ac:dyDescent="0.3">
      <c r="A99482">
        <v>1713</v>
      </c>
      <c r="B99482">
        <f t="shared" si="3108"/>
        <v>5.0382352941176469</v>
      </c>
      <c r="C99482">
        <f t="shared" si="3109"/>
        <v>0.70227844592325539</v>
      </c>
    </row>
    <row r="99483" spans="1:3" x14ac:dyDescent="0.3">
      <c r="A99483">
        <v>58</v>
      </c>
      <c r="B99483">
        <f t="shared" si="3108"/>
        <v>0.17058823529411765</v>
      </c>
      <c r="C99483">
        <f t="shared" si="3109"/>
        <v>-0.7680509234793178</v>
      </c>
    </row>
    <row r="99484" spans="1:3" x14ac:dyDescent="0.3">
      <c r="A99484">
        <v>4565</v>
      </c>
      <c r="B99484">
        <f t="shared" si="3108"/>
        <v>13.426470588235293</v>
      </c>
      <c r="C99484">
        <f t="shared" si="3109"/>
        <v>1.1279618648280627</v>
      </c>
    </row>
    <row r="99485" spans="1:3" x14ac:dyDescent="0.3">
      <c r="A99485">
        <v>3</v>
      </c>
      <c r="B99485">
        <f t="shared" si="3108"/>
        <v>8.8235294117647058E-3</v>
      </c>
      <c r="C99485">
        <f t="shared" si="3109"/>
        <v>-2.0543576623225928</v>
      </c>
    </row>
    <row r="99486" spans="1:3" x14ac:dyDescent="0.3">
      <c r="A99486">
        <v>191</v>
      </c>
      <c r="B99486">
        <f t="shared" si="3108"/>
        <v>0.56176470588235294</v>
      </c>
      <c r="C99486">
        <f t="shared" si="3109"/>
        <v>-0.2504455497945276</v>
      </c>
    </row>
    <row r="99487" spans="1:3" x14ac:dyDescent="0.3">
      <c r="A99487">
        <v>2491</v>
      </c>
      <c r="B99487">
        <f t="shared" si="3108"/>
        <v>7.3264705882352938</v>
      </c>
      <c r="C99487">
        <f t="shared" si="3109"/>
        <v>0.86489481049425132</v>
      </c>
    </row>
    <row r="99488" spans="1:3" x14ac:dyDescent="0.3">
      <c r="A99488">
        <v>8</v>
      </c>
      <c r="B99488">
        <f t="shared" si="3108"/>
        <v>2.3529411764705882E-2</v>
      </c>
      <c r="C99488">
        <f t="shared" si="3109"/>
        <v>-1.6283889300503116</v>
      </c>
    </row>
    <row r="99489" spans="1:3" x14ac:dyDescent="0.3">
      <c r="A99489">
        <v>1007</v>
      </c>
      <c r="B99489">
        <f t="shared" si="3108"/>
        <v>2.9617647058823531</v>
      </c>
      <c r="C99489">
        <f t="shared" si="3109"/>
        <v>0.47155055351136288</v>
      </c>
    </row>
    <row r="99490" spans="1:3" x14ac:dyDescent="0.3">
      <c r="A99490">
        <v>3</v>
      </c>
      <c r="B99490">
        <f t="shared" si="3108"/>
        <v>8.8235294117647058E-3</v>
      </c>
      <c r="C99490">
        <f t="shared" si="3109"/>
        <v>-2.0543576623225928</v>
      </c>
    </row>
    <row r="99491" spans="1:3" x14ac:dyDescent="0.3">
      <c r="A99491">
        <v>2748</v>
      </c>
      <c r="B99491">
        <f t="shared" si="3108"/>
        <v>8.0823529411764703</v>
      </c>
      <c r="C99491">
        <f t="shared" si="3109"/>
        <v>0.90753781134525768</v>
      </c>
    </row>
    <row r="99492" spans="1:3" x14ac:dyDescent="0.3">
      <c r="A99492">
        <v>348</v>
      </c>
      <c r="B99492">
        <f t="shared" si="3108"/>
        <v>1.0235294117647058</v>
      </c>
      <c r="C99492">
        <f t="shared" si="3109"/>
        <v>1.0100326904325756E-2</v>
      </c>
    </row>
    <row r="99493" spans="1:3" x14ac:dyDescent="0.3">
      <c r="A99493">
        <v>131619</v>
      </c>
      <c r="B99493">
        <f t="shared" si="3108"/>
        <v>387.11470588235295</v>
      </c>
      <c r="C99493">
        <f t="shared" si="3109"/>
        <v>2.5878396698006028</v>
      </c>
    </row>
    <row r="99494" spans="1:3" x14ac:dyDescent="0.3">
      <c r="A99494">
        <v>4</v>
      </c>
      <c r="B99494">
        <f t="shared" si="3108"/>
        <v>1.1764705882352941E-2</v>
      </c>
      <c r="C99494">
        <f t="shared" si="3109"/>
        <v>-1.9294189257142926</v>
      </c>
    </row>
    <row r="99495" spans="1:3" x14ac:dyDescent="0.3">
      <c r="A99495">
        <v>1421</v>
      </c>
      <c r="B99495">
        <f t="shared" si="3108"/>
        <v>4.1794117647058826</v>
      </c>
      <c r="C99495">
        <f t="shared" si="3109"/>
        <v>0.62111516088521468</v>
      </c>
    </row>
    <row r="99496" spans="1:3" x14ac:dyDescent="0.3">
      <c r="A99496">
        <v>36</v>
      </c>
      <c r="B99496">
        <f t="shared" si="3108"/>
        <v>0.10588235294117647</v>
      </c>
      <c r="C99496">
        <f t="shared" si="3109"/>
        <v>-0.97517641627496787</v>
      </c>
    </row>
    <row r="99497" spans="1:3" x14ac:dyDescent="0.3">
      <c r="A99497">
        <v>289</v>
      </c>
      <c r="B99497">
        <f t="shared" si="3108"/>
        <v>0.85</v>
      </c>
      <c r="C99497">
        <f t="shared" si="3109"/>
        <v>-7.0581074285707285E-2</v>
      </c>
    </row>
    <row r="99498" spans="1:3" x14ac:dyDescent="0.3">
      <c r="A99498">
        <v>11</v>
      </c>
      <c r="B99498">
        <f t="shared" si="3108"/>
        <v>3.2352941176470591E-2</v>
      </c>
      <c r="C99498">
        <f t="shared" si="3109"/>
        <v>-1.49008623188403</v>
      </c>
    </row>
    <row r="99499" spans="1:3" x14ac:dyDescent="0.3">
      <c r="A99499">
        <v>18</v>
      </c>
      <c r="B99499">
        <f t="shared" si="3108"/>
        <v>5.2941176470588235E-2</v>
      </c>
      <c r="C99499">
        <f t="shared" si="3109"/>
        <v>-1.2762064119389491</v>
      </c>
    </row>
    <row r="99500" spans="1:3" x14ac:dyDescent="0.3">
      <c r="A99500">
        <v>5</v>
      </c>
      <c r="B99500">
        <f t="shared" si="3108"/>
        <v>1.4705882352941176E-2</v>
      </c>
      <c r="C99500">
        <f t="shared" si="3109"/>
        <v>-1.8325089127062364</v>
      </c>
    </row>
    <row r="99501" spans="1:3" x14ac:dyDescent="0.3">
      <c r="A99501">
        <v>36</v>
      </c>
      <c r="B99501">
        <f t="shared" si="3108"/>
        <v>0.10588235294117647</v>
      </c>
      <c r="C99501">
        <f t="shared" si="3109"/>
        <v>-0.97517641627496787</v>
      </c>
    </row>
    <row r="99502" spans="1:3" x14ac:dyDescent="0.3">
      <c r="A99502" s="39">
        <v>1196000000</v>
      </c>
      <c r="B99502">
        <f t="shared" si="3108"/>
        <v>3517647.0588235296</v>
      </c>
      <c r="C99502">
        <f t="shared" si="3109"/>
        <v>6.5462522626101372</v>
      </c>
    </row>
    <row r="99503" spans="1:3" x14ac:dyDescent="0.3">
      <c r="A99503">
        <v>3022</v>
      </c>
      <c r="B99503">
        <f t="shared" si="3108"/>
        <v>8.8882352941176475</v>
      </c>
      <c r="C99503">
        <f t="shared" si="3109"/>
        <v>0.94881554296075143</v>
      </c>
    </row>
    <row r="99504" spans="1:3" x14ac:dyDescent="0.3">
      <c r="A99504">
        <v>885</v>
      </c>
      <c r="B99504">
        <f t="shared" si="3108"/>
        <v>2.6029411764705883</v>
      </c>
      <c r="C99504">
        <f t="shared" si="3109"/>
        <v>0.41546435365557033</v>
      </c>
    </row>
    <row r="99505" spans="1:3" x14ac:dyDescent="0.3">
      <c r="A99505">
        <v>92</v>
      </c>
      <c r="B99505">
        <f t="shared" si="3108"/>
        <v>0.27058823529411763</v>
      </c>
      <c r="C99505">
        <f t="shared" si="3109"/>
        <v>-0.5676910896966999</v>
      </c>
    </row>
    <row r="99506" spans="1:3" x14ac:dyDescent="0.3">
      <c r="A99506">
        <v>65307</v>
      </c>
      <c r="B99506">
        <f t="shared" si="3108"/>
        <v>192.0794117647059</v>
      </c>
      <c r="C99506">
        <f t="shared" si="3109"/>
        <v>2.2834808170420287</v>
      </c>
    </row>
    <row r="99507" spans="1:3" x14ac:dyDescent="0.3">
      <c r="A99507">
        <v>66</v>
      </c>
      <c r="B99507">
        <f t="shared" si="3108"/>
        <v>0.19411764705882353</v>
      </c>
      <c r="C99507">
        <f t="shared" si="3109"/>
        <v>-0.71193498150038648</v>
      </c>
    </row>
    <row r="99508" spans="1:3" x14ac:dyDescent="0.3">
      <c r="A99508">
        <v>1248848</v>
      </c>
      <c r="B99508">
        <f t="shared" si="3108"/>
        <v>3673.0823529411764</v>
      </c>
      <c r="C99508">
        <f t="shared" si="3109"/>
        <v>3.5650306656246231</v>
      </c>
    </row>
    <row r="99509" spans="1:3" x14ac:dyDescent="0.3">
      <c r="A99509">
        <v>377</v>
      </c>
      <c r="B99509">
        <f t="shared" si="3108"/>
        <v>1.1088235294117648</v>
      </c>
      <c r="C99509">
        <f t="shared" si="3109"/>
        <v>4.4862433163537753E-2</v>
      </c>
    </row>
    <row r="99510" spans="1:3" x14ac:dyDescent="0.3">
      <c r="A99510">
        <v>653</v>
      </c>
      <c r="B99510">
        <f t="shared" si="3108"/>
        <v>1.9205882352941177</v>
      </c>
      <c r="C99510">
        <f t="shared" si="3109"/>
        <v>0.28343426423281881</v>
      </c>
    </row>
    <row r="99511" spans="1:3" x14ac:dyDescent="0.3">
      <c r="A99511">
        <v>14441</v>
      </c>
      <c r="B99511">
        <f t="shared" si="3108"/>
        <v>42.473529411764709</v>
      </c>
      <c r="C99511">
        <f t="shared" si="3109"/>
        <v>1.6281183509451533</v>
      </c>
    </row>
    <row r="99512" spans="1:3" x14ac:dyDescent="0.3">
      <c r="A99512">
        <v>982663</v>
      </c>
      <c r="B99512">
        <f t="shared" si="3108"/>
        <v>2890.1852941176471</v>
      </c>
      <c r="C99512">
        <f t="shared" si="3109"/>
        <v>3.4609256869202749</v>
      </c>
    </row>
    <row r="99513" spans="1:3" x14ac:dyDescent="0.3">
      <c r="A99513">
        <v>315</v>
      </c>
      <c r="B99513">
        <f t="shared" si="3108"/>
        <v>0.92647058823529416</v>
      </c>
      <c r="C99513">
        <f t="shared" si="3109"/>
        <v>-3.3168363252654598E-2</v>
      </c>
    </row>
    <row r="99514" spans="1:3" x14ac:dyDescent="0.3">
      <c r="A99514">
        <v>51</v>
      </c>
      <c r="B99514">
        <f t="shared" si="3108"/>
        <v>0.15</v>
      </c>
      <c r="C99514">
        <f t="shared" si="3109"/>
        <v>-0.82390874094431876</v>
      </c>
    </row>
    <row r="99515" spans="1:3" x14ac:dyDescent="0.3">
      <c r="A99515">
        <v>295</v>
      </c>
      <c r="B99515">
        <f t="shared" si="3108"/>
        <v>0.86764705882352944</v>
      </c>
      <c r="C99515">
        <f t="shared" si="3109"/>
        <v>-6.1656901064092114E-2</v>
      </c>
    </row>
    <row r="99516" spans="1:3" x14ac:dyDescent="0.3">
      <c r="A99516">
        <v>7793</v>
      </c>
      <c r="B99516">
        <f t="shared" si="3108"/>
        <v>22.920588235294119</v>
      </c>
      <c r="C99516">
        <f t="shared" si="3109"/>
        <v>1.3602257591969276</v>
      </c>
    </row>
    <row r="99517" spans="1:3" x14ac:dyDescent="0.3">
      <c r="A99517">
        <v>6685</v>
      </c>
      <c r="B99517">
        <f t="shared" si="3108"/>
        <v>19.661764705882351</v>
      </c>
      <c r="C99517">
        <f t="shared" si="3109"/>
        <v>1.293622494555748</v>
      </c>
    </row>
    <row r="99518" spans="1:3" x14ac:dyDescent="0.3">
      <c r="A99518">
        <v>6520</v>
      </c>
      <c r="B99518">
        <f t="shared" si="3108"/>
        <v>19.176470588235293</v>
      </c>
      <c r="C99518">
        <f t="shared" si="3109"/>
        <v>1.282768678689665</v>
      </c>
    </row>
    <row r="99519" spans="1:3" x14ac:dyDescent="0.3">
      <c r="A99519">
        <v>7720</v>
      </c>
      <c r="B99519">
        <f t="shared" si="3108"/>
        <v>22.705882352941178</v>
      </c>
      <c r="C99519">
        <f t="shared" si="3109"/>
        <v>1.356138383293481</v>
      </c>
    </row>
    <row r="99520" spans="1:3" x14ac:dyDescent="0.3">
      <c r="A99520">
        <v>11147</v>
      </c>
      <c r="B99520">
        <f t="shared" si="3108"/>
        <v>32.785294117647062</v>
      </c>
      <c r="C99520">
        <f t="shared" si="3109"/>
        <v>1.5156790840860539</v>
      </c>
    </row>
    <row r="99521" spans="1:3" x14ac:dyDescent="0.3">
      <c r="A99521">
        <v>2037</v>
      </c>
      <c r="B99521">
        <f t="shared" si="3108"/>
        <v>5.9911764705882353</v>
      </c>
      <c r="C99521">
        <f t="shared" si="3109"/>
        <v>0.77751211195790904</v>
      </c>
    </row>
    <row r="99522" spans="1:3" x14ac:dyDescent="0.3">
      <c r="A99522">
        <v>849</v>
      </c>
      <c r="B99522">
        <f t="shared" ref="B99522:B99585" si="3110">A99522/340</f>
        <v>2.4970588235294118</v>
      </c>
      <c r="C99522">
        <f t="shared" ref="C99522:C99585" si="3111">LOG10(B99522)</f>
        <v>0.39742877320169756</v>
      </c>
    </row>
    <row r="99523" spans="1:3" x14ac:dyDescent="0.3">
      <c r="A99523">
        <v>1199</v>
      </c>
      <c r="B99523">
        <f t="shared" si="3110"/>
        <v>3.526470588235294</v>
      </c>
      <c r="C99523">
        <f t="shared" si="3111"/>
        <v>0.54734026605659358</v>
      </c>
    </row>
    <row r="99524" spans="1:3" x14ac:dyDescent="0.3">
      <c r="A99524">
        <v>131880</v>
      </c>
      <c r="B99524">
        <f t="shared" si="3110"/>
        <v>387.88235294117646</v>
      </c>
      <c r="C99524">
        <f t="shared" si="3111"/>
        <v>2.5887000214288602</v>
      </c>
    </row>
    <row r="99525" spans="1:3" x14ac:dyDescent="0.3">
      <c r="A99525">
        <v>100</v>
      </c>
      <c r="B99525">
        <f t="shared" si="3110"/>
        <v>0.29411764705882354</v>
      </c>
      <c r="C99525">
        <f t="shared" si="3111"/>
        <v>-0.53147891704225514</v>
      </c>
    </row>
    <row r="99526" spans="1:3" x14ac:dyDescent="0.3">
      <c r="A99526">
        <v>89384</v>
      </c>
      <c r="B99526">
        <f t="shared" si="3110"/>
        <v>262.89411764705881</v>
      </c>
      <c r="C99526">
        <f t="shared" si="3111"/>
        <v>2.4197808687157059</v>
      </c>
    </row>
    <row r="99527" spans="1:3" x14ac:dyDescent="0.3">
      <c r="A99527">
        <v>215</v>
      </c>
      <c r="B99527">
        <f t="shared" si="3110"/>
        <v>0.63235294117647056</v>
      </c>
      <c r="C99527">
        <f t="shared" si="3111"/>
        <v>-0.19904045712664981</v>
      </c>
    </row>
    <row r="99528" spans="1:3" x14ac:dyDescent="0.3">
      <c r="A99528">
        <v>999</v>
      </c>
      <c r="B99528">
        <f t="shared" si="3110"/>
        <v>2.9382352941176473</v>
      </c>
      <c r="C99528">
        <f t="shared" si="3111"/>
        <v>0.46808657118372721</v>
      </c>
    </row>
    <row r="99529" spans="1:3" x14ac:dyDescent="0.3">
      <c r="A99529">
        <v>34</v>
      </c>
      <c r="B99529">
        <f t="shared" si="3110"/>
        <v>0.1</v>
      </c>
      <c r="C99529">
        <f t="shared" si="3111"/>
        <v>-1</v>
      </c>
    </row>
    <row r="99530" spans="1:3" x14ac:dyDescent="0.3">
      <c r="A99530">
        <v>2911</v>
      </c>
      <c r="B99530">
        <f t="shared" si="3110"/>
        <v>8.5617647058823536</v>
      </c>
      <c r="C99530">
        <f t="shared" si="3111"/>
        <v>0.93256328839655567</v>
      </c>
    </row>
    <row r="99531" spans="1:3" x14ac:dyDescent="0.3">
      <c r="A99531">
        <v>96</v>
      </c>
      <c r="B99531">
        <f t="shared" si="3110"/>
        <v>0.28235294117647058</v>
      </c>
      <c r="C99531">
        <f t="shared" si="3111"/>
        <v>-0.54920768400268671</v>
      </c>
    </row>
    <row r="99532" spans="1:3" x14ac:dyDescent="0.3">
      <c r="A99532">
        <v>17</v>
      </c>
      <c r="B99532">
        <f t="shared" si="3110"/>
        <v>0.05</v>
      </c>
      <c r="C99532">
        <f t="shared" si="3111"/>
        <v>-1.3010299956639813</v>
      </c>
    </row>
    <row r="99533" spans="1:3" x14ac:dyDescent="0.3">
      <c r="A99533">
        <v>293</v>
      </c>
      <c r="B99533">
        <f t="shared" si="3110"/>
        <v>0.86176470588235299</v>
      </c>
      <c r="C99533">
        <f t="shared" si="3111"/>
        <v>-6.461129668814565E-2</v>
      </c>
    </row>
    <row r="99534" spans="1:3" x14ac:dyDescent="0.3">
      <c r="A99534">
        <v>11777</v>
      </c>
      <c r="B99534">
        <f t="shared" si="3110"/>
        <v>34.638235294117649</v>
      </c>
      <c r="C99534">
        <f t="shared" si="3111"/>
        <v>1.5395557580118966</v>
      </c>
    </row>
    <row r="99535" spans="1:3" x14ac:dyDescent="0.3">
      <c r="A99535">
        <v>992</v>
      </c>
      <c r="B99535">
        <f t="shared" si="3110"/>
        <v>2.9176470588235293</v>
      </c>
      <c r="C99535">
        <f t="shared" si="3111"/>
        <v>0.46503275511192349</v>
      </c>
    </row>
    <row r="99536" spans="1:3" x14ac:dyDescent="0.3">
      <c r="A99536">
        <v>164</v>
      </c>
      <c r="B99536">
        <f t="shared" si="3110"/>
        <v>0.4823529411764706</v>
      </c>
      <c r="C99536">
        <f t="shared" si="3111"/>
        <v>-0.31663506899455723</v>
      </c>
    </row>
    <row r="99537" spans="1:3" x14ac:dyDescent="0.3">
      <c r="A99537">
        <v>29</v>
      </c>
      <c r="B99537">
        <f t="shared" si="3110"/>
        <v>8.5294117647058826E-2</v>
      </c>
      <c r="C99537">
        <f t="shared" si="3111"/>
        <v>-1.0690809191432991</v>
      </c>
    </row>
    <row r="99538" spans="1:3" x14ac:dyDescent="0.3">
      <c r="A99538">
        <v>4</v>
      </c>
      <c r="B99538">
        <f t="shared" si="3110"/>
        <v>1.1764705882352941E-2</v>
      </c>
      <c r="C99538">
        <f t="shared" si="3111"/>
        <v>-1.9294189257142926</v>
      </c>
    </row>
    <row r="99539" spans="1:3" x14ac:dyDescent="0.3">
      <c r="A99539">
        <v>78</v>
      </c>
      <c r="B99539">
        <f t="shared" si="3110"/>
        <v>0.22941176470588234</v>
      </c>
      <c r="C99539">
        <f t="shared" si="3111"/>
        <v>-0.63938431435177479</v>
      </c>
    </row>
    <row r="99540" spans="1:3" x14ac:dyDescent="0.3">
      <c r="A99540">
        <v>20</v>
      </c>
      <c r="B99540">
        <f t="shared" si="3110"/>
        <v>5.8823529411764705E-2</v>
      </c>
      <c r="C99540">
        <f t="shared" si="3111"/>
        <v>-1.2304489213782739</v>
      </c>
    </row>
    <row r="99541" spans="1:3" x14ac:dyDescent="0.3">
      <c r="A99541">
        <v>69</v>
      </c>
      <c r="B99541">
        <f t="shared" si="3110"/>
        <v>0.20294117647058824</v>
      </c>
      <c r="C99541">
        <f t="shared" si="3111"/>
        <v>-0.69262982630499981</v>
      </c>
    </row>
    <row r="99542" spans="1:3" x14ac:dyDescent="0.3">
      <c r="A99542">
        <v>157</v>
      </c>
      <c r="B99542">
        <f t="shared" si="3110"/>
        <v>0.46176470588235297</v>
      </c>
      <c r="C99542">
        <f t="shared" si="3111"/>
        <v>-0.33557926463302135</v>
      </c>
    </row>
    <row r="99543" spans="1:3" x14ac:dyDescent="0.3">
      <c r="A99543">
        <v>2185</v>
      </c>
      <c r="B99543">
        <f t="shared" si="3110"/>
        <v>6.4264705882352944</v>
      </c>
      <c r="C99543">
        <f t="shared" si="3111"/>
        <v>0.80797252426418553</v>
      </c>
    </row>
    <row r="99544" spans="1:3" x14ac:dyDescent="0.3">
      <c r="A99544">
        <v>296501151</v>
      </c>
      <c r="B99544">
        <f t="shared" si="3110"/>
        <v>872062.20882352942</v>
      </c>
      <c r="C99544">
        <f t="shared" si="3111"/>
        <v>5.9405474665668914</v>
      </c>
    </row>
    <row r="99545" spans="1:3" x14ac:dyDescent="0.3">
      <c r="A99545">
        <v>628591</v>
      </c>
      <c r="B99545">
        <f t="shared" si="3110"/>
        <v>1848.7970588235294</v>
      </c>
      <c r="C99545">
        <f t="shared" si="3111"/>
        <v>3.2668892415700754</v>
      </c>
    </row>
    <row r="99546" spans="1:3" x14ac:dyDescent="0.3">
      <c r="A99546">
        <v>168</v>
      </c>
      <c r="B99546">
        <f t="shared" si="3110"/>
        <v>0.49411764705882355</v>
      </c>
      <c r="C99546">
        <f t="shared" si="3111"/>
        <v>-0.30616963531639224</v>
      </c>
    </row>
    <row r="99547" spans="1:3" x14ac:dyDescent="0.3">
      <c r="A99547">
        <v>102</v>
      </c>
      <c r="B99547">
        <f t="shared" si="3110"/>
        <v>0.3</v>
      </c>
      <c r="C99547">
        <f t="shared" si="3111"/>
        <v>-0.52287874528033762</v>
      </c>
    </row>
    <row r="99548" spans="1:3" x14ac:dyDescent="0.3">
      <c r="A99548">
        <v>32</v>
      </c>
      <c r="B99548">
        <f t="shared" si="3110"/>
        <v>9.4117647058823528E-2</v>
      </c>
      <c r="C99548">
        <f t="shared" si="3111"/>
        <v>-1.0263289387223491</v>
      </c>
    </row>
    <row r="99549" spans="1:3" x14ac:dyDescent="0.3">
      <c r="A99549">
        <v>501</v>
      </c>
      <c r="B99549">
        <f t="shared" si="3110"/>
        <v>1.473529411764706</v>
      </c>
      <c r="C99549">
        <f t="shared" si="3111"/>
        <v>0.16835880882499063</v>
      </c>
    </row>
    <row r="99550" spans="1:3" x14ac:dyDescent="0.3">
      <c r="A99550">
        <v>8</v>
      </c>
      <c r="B99550">
        <f t="shared" si="3110"/>
        <v>2.3529411764705882E-2</v>
      </c>
      <c r="C99550">
        <f t="shared" si="3111"/>
        <v>-1.6283889300503116</v>
      </c>
    </row>
    <row r="99551" spans="1:3" x14ac:dyDescent="0.3">
      <c r="A99551">
        <v>120112</v>
      </c>
      <c r="B99551">
        <f t="shared" si="3110"/>
        <v>353.2705882352941</v>
      </c>
      <c r="C99551">
        <f t="shared" si="3111"/>
        <v>2.5481074814800553</v>
      </c>
    </row>
    <row r="99552" spans="1:3" x14ac:dyDescent="0.3">
      <c r="A99552">
        <v>122347</v>
      </c>
      <c r="B99552">
        <f t="shared" si="3110"/>
        <v>359.84411764705885</v>
      </c>
      <c r="C99552">
        <f t="shared" si="3111"/>
        <v>2.5561144076923923</v>
      </c>
    </row>
    <row r="99553" spans="1:3" x14ac:dyDescent="0.3">
      <c r="A99553">
        <v>92</v>
      </c>
      <c r="B99553">
        <f t="shared" si="3110"/>
        <v>0.27058823529411763</v>
      </c>
      <c r="C99553">
        <f t="shared" si="3111"/>
        <v>-0.5676910896966999</v>
      </c>
    </row>
    <row r="99554" spans="1:3" x14ac:dyDescent="0.3">
      <c r="A99554">
        <v>4973</v>
      </c>
      <c r="B99554">
        <f t="shared" si="3110"/>
        <v>14.626470588235295</v>
      </c>
      <c r="C99554">
        <f t="shared" si="3111"/>
        <v>1.1651395421899697</v>
      </c>
    </row>
    <row r="99555" spans="1:3" x14ac:dyDescent="0.3">
      <c r="A99555">
        <v>4691</v>
      </c>
      <c r="B99555">
        <f t="shared" si="3110"/>
        <v>13.797058823529412</v>
      </c>
      <c r="C99555">
        <f t="shared" si="3111"/>
        <v>1.1397865159049032</v>
      </c>
    </row>
    <row r="99556" spans="1:3" x14ac:dyDescent="0.3">
      <c r="A99556">
        <v>465</v>
      </c>
      <c r="B99556">
        <f t="shared" si="3110"/>
        <v>1.3676470588235294</v>
      </c>
      <c r="C99556">
        <f t="shared" si="3111"/>
        <v>0.13597403584769879</v>
      </c>
    </row>
    <row r="99557" spans="1:3" x14ac:dyDescent="0.3">
      <c r="A99557">
        <v>17</v>
      </c>
      <c r="B99557">
        <f t="shared" si="3110"/>
        <v>0.05</v>
      </c>
      <c r="C99557">
        <f t="shared" si="3111"/>
        <v>-1.3010299956639813</v>
      </c>
    </row>
    <row r="99558" spans="1:3" x14ac:dyDescent="0.3">
      <c r="A99558">
        <v>425954</v>
      </c>
      <c r="B99558">
        <f t="shared" si="3110"/>
        <v>1252.8058823529411</v>
      </c>
      <c r="C99558">
        <f t="shared" si="3111"/>
        <v>3.0978837838800763</v>
      </c>
    </row>
    <row r="99559" spans="1:3" x14ac:dyDescent="0.3">
      <c r="A99559">
        <v>99</v>
      </c>
      <c r="B99559">
        <f t="shared" si="3110"/>
        <v>0.29117647058823531</v>
      </c>
      <c r="C99559">
        <f t="shared" si="3111"/>
        <v>-0.53584372244470513</v>
      </c>
    </row>
    <row r="99560" spans="1:3" x14ac:dyDescent="0.3">
      <c r="A99560">
        <v>10074</v>
      </c>
      <c r="B99560">
        <f t="shared" si="3110"/>
        <v>29.629411764705882</v>
      </c>
      <c r="C99560">
        <f t="shared" si="3111"/>
        <v>1.4717230294794372</v>
      </c>
    </row>
    <row r="99561" spans="1:3" x14ac:dyDescent="0.3">
      <c r="A99561">
        <v>3617170</v>
      </c>
      <c r="B99561">
        <f t="shared" si="3110"/>
        <v>10638.735294117647</v>
      </c>
      <c r="C99561">
        <f t="shared" si="3111"/>
        <v>4.0268900032004158</v>
      </c>
    </row>
    <row r="99562" spans="1:3" x14ac:dyDescent="0.3">
      <c r="A99562">
        <v>47385</v>
      </c>
      <c r="B99562">
        <f t="shared" si="3110"/>
        <v>139.36764705882354</v>
      </c>
      <c r="C99562">
        <f t="shared" si="3111"/>
        <v>2.1441619679185751</v>
      </c>
    </row>
    <row r="99563" spans="1:3" x14ac:dyDescent="0.3">
      <c r="A99563">
        <v>1139</v>
      </c>
      <c r="B99563">
        <f t="shared" si="3110"/>
        <v>3.35</v>
      </c>
      <c r="C99563">
        <f t="shared" si="3111"/>
        <v>0.5250448070368452</v>
      </c>
    </row>
    <row r="99564" spans="1:3" x14ac:dyDescent="0.3">
      <c r="A99564">
        <v>80</v>
      </c>
      <c r="B99564">
        <f t="shared" si="3110"/>
        <v>0.23529411764705882</v>
      </c>
      <c r="C99564">
        <f t="shared" si="3111"/>
        <v>-0.62838893005031149</v>
      </c>
    </row>
    <row r="99565" spans="1:3" x14ac:dyDescent="0.3">
      <c r="A99565">
        <v>2367</v>
      </c>
      <c r="B99565">
        <f t="shared" si="3110"/>
        <v>6.9617647058823531</v>
      </c>
      <c r="C99565">
        <f t="shared" si="3111"/>
        <v>0.84271934088682765</v>
      </c>
    </row>
    <row r="99566" spans="1:3" x14ac:dyDescent="0.3">
      <c r="A99566">
        <v>73</v>
      </c>
      <c r="B99566">
        <f t="shared" si="3110"/>
        <v>0.21470588235294116</v>
      </c>
      <c r="C99566">
        <f t="shared" si="3111"/>
        <v>-0.66815605692179925</v>
      </c>
    </row>
    <row r="99567" spans="1:3" x14ac:dyDescent="0.3">
      <c r="A99567">
        <v>114</v>
      </c>
      <c r="B99567">
        <f t="shared" si="3110"/>
        <v>0.3352941176470588</v>
      </c>
      <c r="C99567">
        <f t="shared" si="3111"/>
        <v>-0.47457406570578259</v>
      </c>
    </row>
    <row r="99568" spans="1:3" x14ac:dyDescent="0.3">
      <c r="A99568">
        <v>35604</v>
      </c>
      <c r="B99568">
        <f t="shared" si="3110"/>
        <v>104.71764705882353</v>
      </c>
      <c r="C99568">
        <f t="shared" si="3111"/>
        <v>2.0200198753222116</v>
      </c>
    </row>
    <row r="99569" spans="1:3" x14ac:dyDescent="0.3">
      <c r="A99569">
        <v>3</v>
      </c>
      <c r="B99569">
        <f t="shared" si="3110"/>
        <v>8.8235294117647058E-3</v>
      </c>
      <c r="C99569">
        <f t="shared" si="3111"/>
        <v>-2.0543576623225928</v>
      </c>
    </row>
    <row r="99570" spans="1:3" x14ac:dyDescent="0.3">
      <c r="A99570">
        <v>9</v>
      </c>
      <c r="B99570">
        <f t="shared" si="3110"/>
        <v>2.6470588235294117E-2</v>
      </c>
      <c r="C99570">
        <f t="shared" si="3111"/>
        <v>-1.5772364076029302</v>
      </c>
    </row>
    <row r="99571" spans="1:3" x14ac:dyDescent="0.3">
      <c r="A99571">
        <v>604</v>
      </c>
      <c r="B99571">
        <f t="shared" si="3110"/>
        <v>1.776470588235294</v>
      </c>
      <c r="C99571">
        <f t="shared" si="3111"/>
        <v>0.24955802157887669</v>
      </c>
    </row>
    <row r="99572" spans="1:3" x14ac:dyDescent="0.3">
      <c r="A99572">
        <v>1269538</v>
      </c>
      <c r="B99572">
        <f t="shared" si="3110"/>
        <v>3733.9352941176471</v>
      </c>
      <c r="C99572">
        <f t="shared" si="3111"/>
        <v>3.572166787728984</v>
      </c>
    </row>
    <row r="99573" spans="1:3" x14ac:dyDescent="0.3">
      <c r="A99573">
        <v>92</v>
      </c>
      <c r="B99573">
        <f t="shared" si="3110"/>
        <v>0.27058823529411763</v>
      </c>
      <c r="C99573">
        <f t="shared" si="3111"/>
        <v>-0.5676910896966999</v>
      </c>
    </row>
    <row r="99574" spans="1:3" x14ac:dyDescent="0.3">
      <c r="A99574">
        <v>7</v>
      </c>
      <c r="B99574">
        <f t="shared" si="3110"/>
        <v>2.0588235294117647E-2</v>
      </c>
      <c r="C99574">
        <f t="shared" si="3111"/>
        <v>-1.6863808770279982</v>
      </c>
    </row>
    <row r="99575" spans="1:3" x14ac:dyDescent="0.3">
      <c r="A99575">
        <v>1197</v>
      </c>
      <c r="B99575">
        <f t="shared" si="3110"/>
        <v>3.5205882352941176</v>
      </c>
      <c r="C99575">
        <f t="shared" si="3111"/>
        <v>0.54661523336415552</v>
      </c>
    </row>
    <row r="99576" spans="1:3" x14ac:dyDescent="0.3">
      <c r="A99576">
        <v>3781</v>
      </c>
      <c r="B99576">
        <f t="shared" si="3110"/>
        <v>11.120588235294118</v>
      </c>
      <c r="C99576">
        <f t="shared" si="3111"/>
        <v>1.0461277603202805</v>
      </c>
    </row>
    <row r="99577" spans="1:3" x14ac:dyDescent="0.3">
      <c r="A99577">
        <v>3</v>
      </c>
      <c r="B99577">
        <f t="shared" si="3110"/>
        <v>8.8235294117647058E-3</v>
      </c>
      <c r="C99577">
        <f t="shared" si="3111"/>
        <v>-2.0543576623225928</v>
      </c>
    </row>
    <row r="99578" spans="1:3" x14ac:dyDescent="0.3">
      <c r="A99578">
        <v>172</v>
      </c>
      <c r="B99578">
        <f t="shared" si="3110"/>
        <v>0.50588235294117645</v>
      </c>
      <c r="C99578">
        <f t="shared" si="3111"/>
        <v>-0.29595047013470621</v>
      </c>
    </row>
    <row r="99579" spans="1:3" x14ac:dyDescent="0.3">
      <c r="A99579">
        <v>14673230</v>
      </c>
      <c r="B99579">
        <f t="shared" si="3110"/>
        <v>43156.558823529413</v>
      </c>
      <c r="C99579">
        <f t="shared" si="3111"/>
        <v>4.635046808032798</v>
      </c>
    </row>
    <row r="99580" spans="1:3" x14ac:dyDescent="0.3">
      <c r="A99580">
        <v>11229</v>
      </c>
      <c r="B99580">
        <f t="shared" si="3110"/>
        <v>33.026470588235291</v>
      </c>
      <c r="C99580">
        <f t="shared" si="3111"/>
        <v>1.5188621647918292</v>
      </c>
    </row>
    <row r="99581" spans="1:3" x14ac:dyDescent="0.3">
      <c r="A99581">
        <v>1181</v>
      </c>
      <c r="B99581">
        <f t="shared" si="3110"/>
        <v>3.473529411764706</v>
      </c>
      <c r="C99581">
        <f t="shared" si="3111"/>
        <v>0.54077098057125972</v>
      </c>
    </row>
    <row r="99582" spans="1:3" x14ac:dyDescent="0.3">
      <c r="A99582">
        <v>45</v>
      </c>
      <c r="B99582">
        <f t="shared" si="3110"/>
        <v>0.13235294117647059</v>
      </c>
      <c r="C99582">
        <f t="shared" si="3111"/>
        <v>-0.87826640326691141</v>
      </c>
    </row>
    <row r="99583" spans="1:3" x14ac:dyDescent="0.3">
      <c r="A99583">
        <v>152819</v>
      </c>
      <c r="B99583">
        <f t="shared" si="3110"/>
        <v>449.4676470588235</v>
      </c>
      <c r="C99583">
        <f t="shared" si="3111"/>
        <v>2.652698436426304</v>
      </c>
    </row>
    <row r="99584" spans="1:3" x14ac:dyDescent="0.3">
      <c r="A99584">
        <v>1613671</v>
      </c>
      <c r="B99584">
        <f t="shared" si="3110"/>
        <v>4746.0911764705879</v>
      </c>
      <c r="C99584">
        <f t="shared" si="3111"/>
        <v>3.6763360771298879</v>
      </c>
    </row>
    <row r="99585" spans="1:3" x14ac:dyDescent="0.3">
      <c r="A99585">
        <v>249</v>
      </c>
      <c r="B99585">
        <f t="shared" si="3110"/>
        <v>0.73235294117647054</v>
      </c>
      <c r="C99585">
        <f t="shared" si="3111"/>
        <v>-0.13527956994651882</v>
      </c>
    </row>
    <row r="99586" spans="1:3" x14ac:dyDescent="0.3">
      <c r="A99586">
        <v>1968</v>
      </c>
      <c r="B99586">
        <f t="shared" ref="B99586:B99649" si="3112">A99586/340</f>
        <v>5.7882352941176469</v>
      </c>
      <c r="C99586">
        <f t="shared" ref="C99586:C99649" si="3113">LOG10(B99586)</f>
        <v>0.7625461770530676</v>
      </c>
    </row>
    <row r="99587" spans="1:3" x14ac:dyDescent="0.3">
      <c r="A99587">
        <v>2773974</v>
      </c>
      <c r="B99587">
        <f t="shared" si="3112"/>
        <v>8158.7470588235292</v>
      </c>
      <c r="C99587">
        <f t="shared" si="3113"/>
        <v>3.9116234691436604</v>
      </c>
    </row>
    <row r="99588" spans="1:3" x14ac:dyDescent="0.3">
      <c r="A99588">
        <v>59</v>
      </c>
      <c r="B99588">
        <f t="shared" si="3112"/>
        <v>0.17352941176470588</v>
      </c>
      <c r="C99588">
        <f t="shared" si="3113"/>
        <v>-0.76062690540011091</v>
      </c>
    </row>
    <row r="99589" spans="1:3" x14ac:dyDescent="0.3">
      <c r="A99589">
        <v>53</v>
      </c>
      <c r="B99589">
        <f t="shared" si="3112"/>
        <v>0.15588235294117647</v>
      </c>
      <c r="C99589">
        <f t="shared" si="3113"/>
        <v>-0.80720304744146609</v>
      </c>
    </row>
    <row r="99590" spans="1:3" x14ac:dyDescent="0.3">
      <c r="A99590">
        <v>1104577</v>
      </c>
      <c r="B99590">
        <f t="shared" si="3112"/>
        <v>3248.7558823529412</v>
      </c>
      <c r="C99590">
        <f t="shared" si="3113"/>
        <v>3.5117170788641627</v>
      </c>
    </row>
    <row r="99591" spans="1:3" x14ac:dyDescent="0.3">
      <c r="A99591">
        <v>376</v>
      </c>
      <c r="B99591">
        <f t="shared" si="3112"/>
        <v>1.1058823529411765</v>
      </c>
      <c r="C99591">
        <f t="shared" si="3113"/>
        <v>4.3708927885405952E-2</v>
      </c>
    </row>
    <row r="99592" spans="1:3" x14ac:dyDescent="0.3">
      <c r="A99592">
        <v>116</v>
      </c>
      <c r="B99592">
        <f t="shared" si="3112"/>
        <v>0.3411764705882353</v>
      </c>
      <c r="C99592">
        <f t="shared" si="3113"/>
        <v>-0.46702092781533666</v>
      </c>
    </row>
    <row r="99593" spans="1:3" x14ac:dyDescent="0.3">
      <c r="A99593">
        <v>129</v>
      </c>
      <c r="B99593">
        <f t="shared" si="3112"/>
        <v>0.37941176470588234</v>
      </c>
      <c r="C99593">
        <f t="shared" si="3113"/>
        <v>-0.42088920674300617</v>
      </c>
    </row>
    <row r="99594" spans="1:3" x14ac:dyDescent="0.3">
      <c r="A99594">
        <v>4693</v>
      </c>
      <c r="B99594">
        <f t="shared" si="3112"/>
        <v>13.802941176470588</v>
      </c>
      <c r="C99594">
        <f t="shared" si="3113"/>
        <v>1.1399716371702395</v>
      </c>
    </row>
    <row r="99595" spans="1:3" x14ac:dyDescent="0.3">
      <c r="A99595">
        <v>156</v>
      </c>
      <c r="B99595">
        <f t="shared" si="3112"/>
        <v>0.45882352941176469</v>
      </c>
      <c r="C99595">
        <f t="shared" si="3113"/>
        <v>-0.33835431868779353</v>
      </c>
    </row>
    <row r="99596" spans="1:3" x14ac:dyDescent="0.3">
      <c r="A99596" s="39">
        <v>1657000000</v>
      </c>
      <c r="B99596">
        <f t="shared" si="3112"/>
        <v>4873529.4117647056</v>
      </c>
      <c r="C99596">
        <f t="shared" si="3113"/>
        <v>6.6878435913770815</v>
      </c>
    </row>
    <row r="99597" spans="1:3" x14ac:dyDescent="0.3">
      <c r="A99597">
        <v>139</v>
      </c>
      <c r="B99597">
        <f t="shared" si="3112"/>
        <v>0.4088235294117647</v>
      </c>
      <c r="C99597">
        <f t="shared" si="3113"/>
        <v>-0.38846411678816006</v>
      </c>
    </row>
    <row r="99598" spans="1:3" x14ac:dyDescent="0.3">
      <c r="A99598">
        <v>126809</v>
      </c>
      <c r="B99598">
        <f t="shared" si="3112"/>
        <v>372.9676470588235</v>
      </c>
      <c r="C99598">
        <f t="shared" si="3113"/>
        <v>2.5716711607276683</v>
      </c>
    </row>
    <row r="99599" spans="1:3" x14ac:dyDescent="0.3">
      <c r="A99599">
        <v>42</v>
      </c>
      <c r="B99599">
        <f t="shared" si="3112"/>
        <v>0.12352941176470589</v>
      </c>
      <c r="C99599">
        <f t="shared" si="3113"/>
        <v>-0.90822962664435469</v>
      </c>
    </row>
    <row r="99600" spans="1:3" x14ac:dyDescent="0.3">
      <c r="A99600">
        <v>104431</v>
      </c>
      <c r="B99600">
        <f t="shared" si="3112"/>
        <v>307.14999999999998</v>
      </c>
      <c r="C99600">
        <f t="shared" si="3113"/>
        <v>2.4873505196555823</v>
      </c>
    </row>
    <row r="99601" spans="1:3" x14ac:dyDescent="0.3">
      <c r="A99601">
        <v>55</v>
      </c>
      <c r="B99601">
        <f t="shared" si="3112"/>
        <v>0.16176470588235295</v>
      </c>
      <c r="C99601">
        <f t="shared" si="3113"/>
        <v>-0.79111622754801125</v>
      </c>
    </row>
    <row r="99602" spans="1:3" x14ac:dyDescent="0.3">
      <c r="A99602">
        <v>2486809</v>
      </c>
      <c r="B99602">
        <f t="shared" si="3112"/>
        <v>7314.1441176470589</v>
      </c>
      <c r="C99602">
        <f t="shared" si="3113"/>
        <v>3.8641635134100416</v>
      </c>
    </row>
    <row r="99603" spans="1:3" x14ac:dyDescent="0.3">
      <c r="A99603">
        <v>1189</v>
      </c>
      <c r="B99603">
        <f t="shared" si="3112"/>
        <v>3.4970588235294118</v>
      </c>
      <c r="C99603">
        <f t="shared" si="3113"/>
        <v>0.54370293757643651</v>
      </c>
    </row>
    <row r="99604" spans="1:3" x14ac:dyDescent="0.3">
      <c r="A99604">
        <v>50425</v>
      </c>
      <c r="B99604">
        <f t="shared" si="3112"/>
        <v>148.30882352941177</v>
      </c>
      <c r="C99604">
        <f t="shared" si="3113"/>
        <v>2.1711669898425479</v>
      </c>
    </row>
    <row r="99605" spans="1:3" x14ac:dyDescent="0.3">
      <c r="A99605">
        <v>2330250</v>
      </c>
      <c r="B99605">
        <f t="shared" si="3112"/>
        <v>6853.6764705882351</v>
      </c>
      <c r="C99605">
        <f t="shared" si="3113"/>
        <v>3.8359235996044192</v>
      </c>
    </row>
    <row r="99606" spans="1:3" x14ac:dyDescent="0.3">
      <c r="A99606">
        <v>13</v>
      </c>
      <c r="B99606">
        <f t="shared" si="3112"/>
        <v>3.8235294117647062E-2</v>
      </c>
      <c r="C99606">
        <f t="shared" si="3113"/>
        <v>-1.4175355647354184</v>
      </c>
    </row>
    <row r="99607" spans="1:3" x14ac:dyDescent="0.3">
      <c r="A99607">
        <v>42</v>
      </c>
      <c r="B99607">
        <f t="shared" si="3112"/>
        <v>0.12352941176470589</v>
      </c>
      <c r="C99607">
        <f t="shared" si="3113"/>
        <v>-0.90822962664435469</v>
      </c>
    </row>
    <row r="99608" spans="1:3" x14ac:dyDescent="0.3">
      <c r="A99608">
        <v>179331</v>
      </c>
      <c r="B99608">
        <f t="shared" si="3112"/>
        <v>527.44411764705887</v>
      </c>
      <c r="C99608">
        <f t="shared" si="3113"/>
        <v>2.7221764531960129</v>
      </c>
    </row>
    <row r="99609" spans="1:3" x14ac:dyDescent="0.3">
      <c r="A99609">
        <v>218701</v>
      </c>
      <c r="B99609">
        <f t="shared" si="3112"/>
        <v>643.23823529411766</v>
      </c>
      <c r="C99609">
        <f t="shared" si="3113"/>
        <v>2.808371851790942</v>
      </c>
    </row>
    <row r="99610" spans="1:3" x14ac:dyDescent="0.3">
      <c r="A99610">
        <v>2343873</v>
      </c>
      <c r="B99610">
        <f t="shared" si="3112"/>
        <v>6893.7441176470584</v>
      </c>
      <c r="C99610">
        <f t="shared" si="3113"/>
        <v>3.838455159205914</v>
      </c>
    </row>
    <row r="99611" spans="1:3" x14ac:dyDescent="0.3">
      <c r="A99611">
        <v>82</v>
      </c>
      <c r="B99611">
        <f t="shared" si="3112"/>
        <v>0.2411764705882353</v>
      </c>
      <c r="C99611">
        <f t="shared" si="3113"/>
        <v>-0.61766506465853843</v>
      </c>
    </row>
    <row r="99612" spans="1:3" x14ac:dyDescent="0.3">
      <c r="A99612">
        <v>142</v>
      </c>
      <c r="B99612">
        <f t="shared" si="3112"/>
        <v>0.41764705882352943</v>
      </c>
      <c r="C99612">
        <f t="shared" si="3113"/>
        <v>-0.37919057265919864</v>
      </c>
    </row>
    <row r="99613" spans="1:3" x14ac:dyDescent="0.3">
      <c r="A99613">
        <v>30436</v>
      </c>
      <c r="B99613">
        <f t="shared" si="3112"/>
        <v>89.517647058823528</v>
      </c>
      <c r="C99613">
        <f t="shared" si="3113"/>
        <v>1.9519086583862586</v>
      </c>
    </row>
    <row r="99614" spans="1:3" x14ac:dyDescent="0.3">
      <c r="A99614">
        <v>222746</v>
      </c>
      <c r="B99614">
        <f t="shared" si="3112"/>
        <v>655.13529411764705</v>
      </c>
      <c r="C99614">
        <f t="shared" si="3113"/>
        <v>2.8163309968180585</v>
      </c>
    </row>
    <row r="99615" spans="1:3" x14ac:dyDescent="0.3">
      <c r="A99615">
        <v>629</v>
      </c>
      <c r="B99615">
        <f t="shared" si="3112"/>
        <v>1.85</v>
      </c>
      <c r="C99615">
        <f t="shared" si="3113"/>
        <v>0.26717172840301384</v>
      </c>
    </row>
    <row r="99616" spans="1:3" x14ac:dyDescent="0.3">
      <c r="A99616">
        <v>2217691</v>
      </c>
      <c r="B99616">
        <f t="shared" si="3112"/>
        <v>6522.6205882352942</v>
      </c>
      <c r="C99616">
        <f t="shared" si="3113"/>
        <v>3.8144221169514165</v>
      </c>
    </row>
    <row r="99617" spans="1:3" x14ac:dyDescent="0.3">
      <c r="A99617">
        <v>3258</v>
      </c>
      <c r="B99617">
        <f t="shared" si="3112"/>
        <v>9.5823529411764703</v>
      </c>
      <c r="C99617">
        <f t="shared" si="3113"/>
        <v>0.98147216293023543</v>
      </c>
    </row>
    <row r="99618" spans="1:3" x14ac:dyDescent="0.3">
      <c r="A99618">
        <v>667</v>
      </c>
      <c r="B99618">
        <f t="shared" si="3112"/>
        <v>1.9617647058823529</v>
      </c>
      <c r="C99618">
        <f t="shared" si="3113"/>
        <v>0.29264691687429384</v>
      </c>
    </row>
    <row r="99619" spans="1:3" x14ac:dyDescent="0.3">
      <c r="A99619">
        <v>156845061</v>
      </c>
      <c r="B99619">
        <f t="shared" si="3112"/>
        <v>461309.00294117647</v>
      </c>
      <c r="C99619">
        <f t="shared" si="3113"/>
        <v>5.6639919304147277</v>
      </c>
    </row>
    <row r="99620" spans="1:3" x14ac:dyDescent="0.3">
      <c r="A99620">
        <v>3</v>
      </c>
      <c r="B99620">
        <f t="shared" si="3112"/>
        <v>8.8235294117647058E-3</v>
      </c>
      <c r="C99620">
        <f t="shared" si="3113"/>
        <v>-2.0543576623225928</v>
      </c>
    </row>
    <row r="99621" spans="1:3" x14ac:dyDescent="0.3">
      <c r="A99621">
        <v>878</v>
      </c>
      <c r="B99621">
        <f t="shared" si="3112"/>
        <v>2.5823529411764707</v>
      </c>
      <c r="C99621">
        <f t="shared" si="3113"/>
        <v>0.41201559886384748</v>
      </c>
    </row>
    <row r="99622" spans="1:3" x14ac:dyDescent="0.3">
      <c r="A99622">
        <v>35</v>
      </c>
      <c r="B99622">
        <f t="shared" si="3112"/>
        <v>0.10294117647058823</v>
      </c>
      <c r="C99622">
        <f t="shared" si="3113"/>
        <v>-0.98741087269197947</v>
      </c>
    </row>
    <row r="99623" spans="1:3" x14ac:dyDescent="0.3">
      <c r="A99623">
        <v>39274</v>
      </c>
      <c r="B99623">
        <f t="shared" si="3112"/>
        <v>115.51176470588236</v>
      </c>
      <c r="C99623">
        <f t="shared" si="3113"/>
        <v>2.0626262187445898</v>
      </c>
    </row>
    <row r="99624" spans="1:3" x14ac:dyDescent="0.3">
      <c r="A99624">
        <v>499</v>
      </c>
      <c r="B99624">
        <f t="shared" si="3112"/>
        <v>1.4676470588235293</v>
      </c>
      <c r="C99624">
        <f t="shared" si="3113"/>
        <v>0.16662162858113475</v>
      </c>
    </row>
    <row r="99625" spans="1:3" x14ac:dyDescent="0.3">
      <c r="A99625">
        <v>60</v>
      </c>
      <c r="B99625">
        <f t="shared" si="3112"/>
        <v>0.17647058823529413</v>
      </c>
      <c r="C99625">
        <f t="shared" si="3113"/>
        <v>-0.75332766665861151</v>
      </c>
    </row>
    <row r="99626" spans="1:3" x14ac:dyDescent="0.3">
      <c r="A99626">
        <v>2990</v>
      </c>
      <c r="B99626">
        <f t="shared" si="3112"/>
        <v>8.7941176470588243</v>
      </c>
      <c r="C99626">
        <f t="shared" si="3113"/>
        <v>0.94419227128217453</v>
      </c>
    </row>
    <row r="99627" spans="1:3" x14ac:dyDescent="0.3">
      <c r="A99627">
        <v>50</v>
      </c>
      <c r="B99627">
        <f t="shared" si="3112"/>
        <v>0.14705882352941177</v>
      </c>
      <c r="C99627">
        <f t="shared" si="3113"/>
        <v>-0.83250891270623628</v>
      </c>
    </row>
    <row r="99628" spans="1:3" x14ac:dyDescent="0.3">
      <c r="A99628">
        <v>1251</v>
      </c>
      <c r="B99628">
        <f t="shared" si="3112"/>
        <v>3.6794117647058822</v>
      </c>
      <c r="C99628">
        <f t="shared" si="3113"/>
        <v>0.56577839265116481</v>
      </c>
    </row>
    <row r="99629" spans="1:3" x14ac:dyDescent="0.3">
      <c r="A99629">
        <v>7487</v>
      </c>
      <c r="B99629">
        <f t="shared" si="3112"/>
        <v>22.020588235294117</v>
      </c>
      <c r="C99629">
        <f t="shared" si="3113"/>
        <v>1.3428289160857838</v>
      </c>
    </row>
    <row r="99630" spans="1:3" x14ac:dyDescent="0.3">
      <c r="A99630">
        <v>9</v>
      </c>
      <c r="B99630">
        <f t="shared" si="3112"/>
        <v>2.6470588235294117E-2</v>
      </c>
      <c r="C99630">
        <f t="shared" si="3113"/>
        <v>-1.5772364076029302</v>
      </c>
    </row>
    <row r="99631" spans="1:3" x14ac:dyDescent="0.3">
      <c r="A99631">
        <v>29966</v>
      </c>
      <c r="B99631">
        <f t="shared" si="3112"/>
        <v>88.135294117647064</v>
      </c>
      <c r="C99631">
        <f t="shared" si="3113"/>
        <v>1.9451498581401023</v>
      </c>
    </row>
    <row r="99632" spans="1:3" x14ac:dyDescent="0.3">
      <c r="A99632">
        <v>16</v>
      </c>
      <c r="B99632">
        <f t="shared" si="3112"/>
        <v>4.7058823529411764E-2</v>
      </c>
      <c r="C99632">
        <f t="shared" si="3113"/>
        <v>-1.3273589343863303</v>
      </c>
    </row>
    <row r="99633" spans="1:3" x14ac:dyDescent="0.3">
      <c r="A99633">
        <v>313</v>
      </c>
      <c r="B99633">
        <f t="shared" si="3112"/>
        <v>0.9205882352941176</v>
      </c>
      <c r="C99633">
        <f t="shared" si="3113"/>
        <v>-3.5934579495806661E-2</v>
      </c>
    </row>
    <row r="99634" spans="1:3" x14ac:dyDescent="0.3">
      <c r="A99634">
        <v>15</v>
      </c>
      <c r="B99634">
        <f t="shared" si="3112"/>
        <v>4.4117647058823532E-2</v>
      </c>
      <c r="C99634">
        <f t="shared" si="3113"/>
        <v>-1.3553876579865738</v>
      </c>
    </row>
    <row r="99635" spans="1:3" x14ac:dyDescent="0.3">
      <c r="A99635">
        <v>3253</v>
      </c>
      <c r="B99635">
        <f t="shared" si="3112"/>
        <v>9.5676470588235301</v>
      </c>
      <c r="C99635">
        <f t="shared" si="3113"/>
        <v>0.98080514623959847</v>
      </c>
    </row>
    <row r="99636" spans="1:3" x14ac:dyDescent="0.3">
      <c r="A99636">
        <v>222</v>
      </c>
      <c r="B99636">
        <f t="shared" si="3112"/>
        <v>0.65294117647058825</v>
      </c>
      <c r="C99636">
        <f t="shared" si="3113"/>
        <v>-0.18512594259161649</v>
      </c>
    </row>
    <row r="99637" spans="1:3" x14ac:dyDescent="0.3">
      <c r="A99637">
        <v>323</v>
      </c>
      <c r="B99637">
        <f t="shared" si="3112"/>
        <v>0.95</v>
      </c>
      <c r="C99637">
        <f t="shared" si="3113"/>
        <v>-2.2276394711152253E-2</v>
      </c>
    </row>
    <row r="99638" spans="1:3" x14ac:dyDescent="0.3">
      <c r="A99638">
        <v>7097</v>
      </c>
      <c r="B99638">
        <f t="shared" si="3112"/>
        <v>20.873529411764707</v>
      </c>
      <c r="C99638">
        <f t="shared" si="3113"/>
        <v>1.3195958881866319</v>
      </c>
    </row>
    <row r="99639" spans="1:3" x14ac:dyDescent="0.3">
      <c r="A99639">
        <v>64</v>
      </c>
      <c r="B99639">
        <f t="shared" si="3112"/>
        <v>0.18823529411764706</v>
      </c>
      <c r="C99639">
        <f t="shared" si="3113"/>
        <v>-0.72529894305836795</v>
      </c>
    </row>
    <row r="99640" spans="1:3" x14ac:dyDescent="0.3">
      <c r="A99640">
        <v>4847</v>
      </c>
      <c r="B99640">
        <f t="shared" si="3112"/>
        <v>14.255882352941176</v>
      </c>
      <c r="C99640">
        <f t="shared" si="3113"/>
        <v>1.1539941026805041</v>
      </c>
    </row>
    <row r="99641" spans="1:3" x14ac:dyDescent="0.3">
      <c r="A99641">
        <v>3917</v>
      </c>
      <c r="B99641">
        <f t="shared" si="3112"/>
        <v>11.520588235294118</v>
      </c>
      <c r="C99641">
        <f t="shared" si="3113"/>
        <v>1.0614746545056108</v>
      </c>
    </row>
    <row r="99642" spans="1:3" x14ac:dyDescent="0.3">
      <c r="A99642">
        <v>398</v>
      </c>
      <c r="B99642">
        <f t="shared" si="3112"/>
        <v>1.1705882352941177</v>
      </c>
      <c r="C99642">
        <f t="shared" si="3113"/>
        <v>6.840415503143274E-2</v>
      </c>
    </row>
    <row r="99643" spans="1:3" x14ac:dyDescent="0.3">
      <c r="A99643">
        <v>475163</v>
      </c>
      <c r="B99643">
        <f t="shared" si="3112"/>
        <v>1397.5382352941176</v>
      </c>
      <c r="C99643">
        <f t="shared" si="3113"/>
        <v>3.1453636985978837</v>
      </c>
    </row>
    <row r="99644" spans="1:3" x14ac:dyDescent="0.3">
      <c r="A99644">
        <v>75</v>
      </c>
      <c r="B99644">
        <f t="shared" si="3112"/>
        <v>0.22058823529411764</v>
      </c>
      <c r="C99644">
        <f t="shared" si="3113"/>
        <v>-0.65641765365055504</v>
      </c>
    </row>
    <row r="99645" spans="1:3" x14ac:dyDescent="0.3">
      <c r="A99645">
        <v>7872927</v>
      </c>
      <c r="B99645">
        <f t="shared" si="3112"/>
        <v>23155.667647058825</v>
      </c>
      <c r="C99645">
        <f t="shared" si="3113"/>
        <v>4.3646573075174881</v>
      </c>
    </row>
    <row r="99646" spans="1:3" x14ac:dyDescent="0.3">
      <c r="A99646">
        <v>4</v>
      </c>
      <c r="B99646">
        <f t="shared" si="3112"/>
        <v>1.1764705882352941E-2</v>
      </c>
      <c r="C99646">
        <f t="shared" si="3113"/>
        <v>-1.9294189257142926</v>
      </c>
    </row>
    <row r="99647" spans="1:3" x14ac:dyDescent="0.3">
      <c r="A99647">
        <v>122</v>
      </c>
      <c r="B99647">
        <f t="shared" si="3112"/>
        <v>0.35882352941176471</v>
      </c>
      <c r="C99647">
        <f t="shared" si="3113"/>
        <v>-0.44511908636750691</v>
      </c>
    </row>
    <row r="99648" spans="1:3" x14ac:dyDescent="0.3">
      <c r="A99648">
        <v>2917</v>
      </c>
      <c r="B99648">
        <f t="shared" si="3112"/>
        <v>8.579411764705883</v>
      </c>
      <c r="C99648">
        <f t="shared" si="3113"/>
        <v>0.93345751207947758</v>
      </c>
    </row>
    <row r="99649" spans="1:3" x14ac:dyDescent="0.3">
      <c r="A99649">
        <v>2902</v>
      </c>
      <c r="B99649">
        <f t="shared" si="3112"/>
        <v>8.5352941176470587</v>
      </c>
      <c r="C99649">
        <f t="shared" si="3113"/>
        <v>0.93121849105946197</v>
      </c>
    </row>
    <row r="99650" spans="1:3" x14ac:dyDescent="0.3">
      <c r="A99650">
        <v>3636</v>
      </c>
      <c r="B99650">
        <f t="shared" ref="B99650:B99713" si="3114">A99650/340</f>
        <v>10.694117647058823</v>
      </c>
      <c r="C99650">
        <f t="shared" ref="C99650:C99713" si="3115">LOG10(B99650)</f>
        <v>1.0291449575076748</v>
      </c>
    </row>
    <row r="99651" spans="1:3" x14ac:dyDescent="0.3">
      <c r="A99651">
        <v>202</v>
      </c>
      <c r="B99651">
        <f t="shared" si="3114"/>
        <v>0.59411764705882353</v>
      </c>
      <c r="C99651">
        <f t="shared" si="3115"/>
        <v>-0.22612754759563136</v>
      </c>
    </row>
    <row r="99652" spans="1:3" x14ac:dyDescent="0.3">
      <c r="A99652">
        <v>264</v>
      </c>
      <c r="B99652">
        <f t="shared" si="3114"/>
        <v>0.77647058823529413</v>
      </c>
      <c r="C99652">
        <f t="shared" si="3115"/>
        <v>-0.10987499017242405</v>
      </c>
    </row>
    <row r="99653" spans="1:3" x14ac:dyDescent="0.3">
      <c r="A99653">
        <v>6384</v>
      </c>
      <c r="B99653">
        <f t="shared" si="3114"/>
        <v>18.776470588235295</v>
      </c>
      <c r="C99653">
        <f t="shared" si="3115"/>
        <v>1.2736139613004178</v>
      </c>
    </row>
    <row r="99654" spans="1:3" x14ac:dyDescent="0.3">
      <c r="A99654">
        <v>260143</v>
      </c>
      <c r="B99654">
        <f t="shared" si="3114"/>
        <v>765.12647058823529</v>
      </c>
      <c r="C99654">
        <f t="shared" si="3115"/>
        <v>2.8837332272306444</v>
      </c>
    </row>
    <row r="99655" spans="1:3" x14ac:dyDescent="0.3">
      <c r="A99655">
        <v>64</v>
      </c>
      <c r="B99655">
        <f t="shared" si="3114"/>
        <v>0.18823529411764706</v>
      </c>
      <c r="C99655">
        <f t="shared" si="3115"/>
        <v>-0.72529894305836795</v>
      </c>
    </row>
    <row r="99656" spans="1:3" x14ac:dyDescent="0.3">
      <c r="A99656">
        <v>7</v>
      </c>
      <c r="B99656">
        <f t="shared" si="3114"/>
        <v>2.0588235294117647E-2</v>
      </c>
      <c r="C99656">
        <f t="shared" si="3115"/>
        <v>-1.6863808770279982</v>
      </c>
    </row>
    <row r="99657" spans="1:3" x14ac:dyDescent="0.3">
      <c r="A99657">
        <v>34998</v>
      </c>
      <c r="B99657">
        <f t="shared" si="3114"/>
        <v>102.93529411764706</v>
      </c>
      <c r="C99657">
        <f t="shared" si="3115"/>
        <v>2.0125643097714039</v>
      </c>
    </row>
    <row r="99658" spans="1:3" x14ac:dyDescent="0.3">
      <c r="A99658">
        <v>1534</v>
      </c>
      <c r="B99658">
        <f t="shared" si="3114"/>
        <v>4.5117647058823529</v>
      </c>
      <c r="C99658">
        <f t="shared" si="3115"/>
        <v>0.65434644257070707</v>
      </c>
    </row>
    <row r="99659" spans="1:3" x14ac:dyDescent="0.3">
      <c r="A99659">
        <v>764629</v>
      </c>
      <c r="B99659">
        <f t="shared" si="3114"/>
        <v>2248.9088235294116</v>
      </c>
      <c r="C99659">
        <f t="shared" si="3115"/>
        <v>3.351971848392175</v>
      </c>
    </row>
    <row r="99660" spans="1:3" x14ac:dyDescent="0.3">
      <c r="A99660">
        <v>262</v>
      </c>
      <c r="B99660">
        <f t="shared" si="3114"/>
        <v>0.77058823529411768</v>
      </c>
      <c r="C99660">
        <f t="shared" si="3115"/>
        <v>-0.11317762572250965</v>
      </c>
    </row>
    <row r="99661" spans="1:3" x14ac:dyDescent="0.3">
      <c r="A99661">
        <v>392341</v>
      </c>
      <c r="B99661">
        <f t="shared" si="3114"/>
        <v>1153.9441176470589</v>
      </c>
      <c r="C99661">
        <f t="shared" si="3115"/>
        <v>3.0621847776367326</v>
      </c>
    </row>
    <row r="99662" spans="1:3" x14ac:dyDescent="0.3">
      <c r="A99662">
        <v>4342</v>
      </c>
      <c r="B99662">
        <f t="shared" si="3114"/>
        <v>12.770588235294118</v>
      </c>
      <c r="C99662">
        <f t="shared" si="3115"/>
        <v>1.1062109020761461</v>
      </c>
    </row>
    <row r="99663" spans="1:3" x14ac:dyDescent="0.3">
      <c r="A99663">
        <v>130423</v>
      </c>
      <c r="B99663">
        <f t="shared" si="3114"/>
        <v>383.59705882352944</v>
      </c>
      <c r="C99663">
        <f t="shared" si="3115"/>
        <v>2.5838752686195634</v>
      </c>
    </row>
    <row r="99664" spans="1:3" x14ac:dyDescent="0.3">
      <c r="A99664">
        <v>199</v>
      </c>
      <c r="B99664">
        <f t="shared" si="3114"/>
        <v>0.58529411764705885</v>
      </c>
      <c r="C99664">
        <f t="shared" si="3115"/>
        <v>-0.23262584063254846</v>
      </c>
    </row>
    <row r="99665" spans="1:3" x14ac:dyDescent="0.3">
      <c r="A99665">
        <v>7924</v>
      </c>
      <c r="B99665">
        <f t="shared" si="3114"/>
        <v>23.305882352941175</v>
      </c>
      <c r="C99665">
        <f t="shared" si="3115"/>
        <v>1.3674655498242543</v>
      </c>
    </row>
    <row r="99666" spans="1:3" x14ac:dyDescent="0.3">
      <c r="A99666">
        <v>639</v>
      </c>
      <c r="B99666">
        <f t="shared" si="3114"/>
        <v>1.8794117647058823</v>
      </c>
      <c r="C99666">
        <f t="shared" si="3115"/>
        <v>0.27402194111614503</v>
      </c>
    </row>
    <row r="99667" spans="1:3" x14ac:dyDescent="0.3">
      <c r="A99667">
        <v>922</v>
      </c>
      <c r="B99667">
        <f t="shared" si="3114"/>
        <v>2.7117647058823531</v>
      </c>
      <c r="C99667">
        <f t="shared" si="3115"/>
        <v>0.43325200401137426</v>
      </c>
    </row>
    <row r="99668" spans="1:3" x14ac:dyDescent="0.3">
      <c r="A99668">
        <v>13</v>
      </c>
      <c r="B99668">
        <f t="shared" si="3114"/>
        <v>3.8235294117647062E-2</v>
      </c>
      <c r="C99668">
        <f t="shared" si="3115"/>
        <v>-1.4175355647354184</v>
      </c>
    </row>
    <row r="99669" spans="1:3" x14ac:dyDescent="0.3">
      <c r="A99669">
        <v>215</v>
      </c>
      <c r="B99669">
        <f t="shared" si="3114"/>
        <v>0.63235294117647056</v>
      </c>
      <c r="C99669">
        <f t="shared" si="3115"/>
        <v>-0.19904045712664981</v>
      </c>
    </row>
    <row r="99670" spans="1:3" x14ac:dyDescent="0.3">
      <c r="A99670">
        <v>193</v>
      </c>
      <c r="B99670">
        <f t="shared" si="3114"/>
        <v>0.56764705882352939</v>
      </c>
      <c r="C99670">
        <f t="shared" si="3115"/>
        <v>-0.24592160803448138</v>
      </c>
    </row>
    <row r="99671" spans="1:3" x14ac:dyDescent="0.3">
      <c r="A99671">
        <v>83871916</v>
      </c>
      <c r="B99671">
        <f t="shared" si="3114"/>
        <v>246682.10588235295</v>
      </c>
      <c r="C99671">
        <f t="shared" si="3115"/>
        <v>5.3921376472667593</v>
      </c>
    </row>
    <row r="99672" spans="1:3" x14ac:dyDescent="0.3">
      <c r="A99672">
        <v>87</v>
      </c>
      <c r="B99672">
        <f t="shared" si="3114"/>
        <v>0.25588235294117645</v>
      </c>
      <c r="C99672">
        <f t="shared" si="3115"/>
        <v>-0.59195966442363668</v>
      </c>
    </row>
    <row r="99673" spans="1:3" x14ac:dyDescent="0.3">
      <c r="A99673">
        <v>7</v>
      </c>
      <c r="B99673">
        <f t="shared" si="3114"/>
        <v>2.0588235294117647E-2</v>
      </c>
      <c r="C99673">
        <f t="shared" si="3115"/>
        <v>-1.6863808770279982</v>
      </c>
    </row>
    <row r="99674" spans="1:3" x14ac:dyDescent="0.3">
      <c r="A99674">
        <v>862</v>
      </c>
      <c r="B99674">
        <f t="shared" si="3114"/>
        <v>2.5352941176470587</v>
      </c>
      <c r="C99674">
        <f t="shared" si="3115"/>
        <v>0.40402834878245764</v>
      </c>
    </row>
    <row r="99675" spans="1:3" x14ac:dyDescent="0.3">
      <c r="A99675">
        <v>92848</v>
      </c>
      <c r="B99675">
        <f t="shared" si="3114"/>
        <v>273.08235294117645</v>
      </c>
      <c r="C99675">
        <f t="shared" si="3115"/>
        <v>2.4362936361781999</v>
      </c>
    </row>
    <row r="99676" spans="1:3" x14ac:dyDescent="0.3">
      <c r="A99676">
        <v>6</v>
      </c>
      <c r="B99676">
        <f t="shared" si="3114"/>
        <v>1.7647058823529412E-2</v>
      </c>
      <c r="C99676">
        <f t="shared" si="3115"/>
        <v>-1.7533276666586115</v>
      </c>
    </row>
    <row r="99677" spans="1:3" x14ac:dyDescent="0.3">
      <c r="A99677">
        <v>99</v>
      </c>
      <c r="B99677">
        <f t="shared" si="3114"/>
        <v>0.29117647058823531</v>
      </c>
      <c r="C99677">
        <f t="shared" si="3115"/>
        <v>-0.53584372244470513</v>
      </c>
    </row>
    <row r="99678" spans="1:3" x14ac:dyDescent="0.3">
      <c r="A99678">
        <v>22605</v>
      </c>
      <c r="B99678">
        <f t="shared" si="3114"/>
        <v>66.485294117647058</v>
      </c>
      <c r="C99678">
        <f t="shared" si="3115"/>
        <v>1.822725594328058</v>
      </c>
    </row>
    <row r="99679" spans="1:3" x14ac:dyDescent="0.3">
      <c r="A99679">
        <v>279</v>
      </c>
      <c r="B99679">
        <f t="shared" si="3114"/>
        <v>0.82058823529411762</v>
      </c>
      <c r="C99679">
        <f t="shared" si="3115"/>
        <v>-8.5874713768657587E-2</v>
      </c>
    </row>
    <row r="99680" spans="1:3" x14ac:dyDescent="0.3">
      <c r="A99680">
        <v>166</v>
      </c>
      <c r="B99680">
        <f t="shared" si="3114"/>
        <v>0.48823529411764705</v>
      </c>
      <c r="C99680">
        <f t="shared" si="3115"/>
        <v>-0.31137082900220003</v>
      </c>
    </row>
    <row r="99681" spans="1:3" x14ac:dyDescent="0.3">
      <c r="A99681">
        <v>147</v>
      </c>
      <c r="B99681">
        <f t="shared" si="3114"/>
        <v>0.43235294117647061</v>
      </c>
      <c r="C99681">
        <f t="shared" si="3115"/>
        <v>-0.36416158229407902</v>
      </c>
    </row>
    <row r="99682" spans="1:3" x14ac:dyDescent="0.3">
      <c r="A99682">
        <v>39</v>
      </c>
      <c r="B99682">
        <f t="shared" si="3114"/>
        <v>0.11470588235294117</v>
      </c>
      <c r="C99682">
        <f t="shared" si="3115"/>
        <v>-0.94041431001575593</v>
      </c>
    </row>
    <row r="99683" spans="1:3" x14ac:dyDescent="0.3">
      <c r="A99683">
        <v>260991</v>
      </c>
      <c r="B99683">
        <f t="shared" si="3114"/>
        <v>767.62058823529412</v>
      </c>
      <c r="C99683">
        <f t="shared" si="3115"/>
        <v>2.8851466143660289</v>
      </c>
    </row>
    <row r="99684" spans="1:3" x14ac:dyDescent="0.3">
      <c r="A99684">
        <v>13685</v>
      </c>
      <c r="B99684">
        <f t="shared" si="3114"/>
        <v>40.25</v>
      </c>
      <c r="C99684">
        <f t="shared" si="3115"/>
        <v>1.6047658847038873</v>
      </c>
    </row>
    <row r="99685" spans="1:3" x14ac:dyDescent="0.3">
      <c r="A99685">
        <v>20</v>
      </c>
      <c r="B99685">
        <f t="shared" si="3114"/>
        <v>5.8823529411764705E-2</v>
      </c>
      <c r="C99685">
        <f t="shared" si="3115"/>
        <v>-1.2304489213782739</v>
      </c>
    </row>
    <row r="99686" spans="1:3" x14ac:dyDescent="0.3">
      <c r="A99686">
        <v>3189</v>
      </c>
      <c r="B99686">
        <f t="shared" si="3114"/>
        <v>9.3794117647058819</v>
      </c>
      <c r="C99686">
        <f t="shared" si="3115"/>
        <v>0.97217560220070409</v>
      </c>
    </row>
    <row r="99687" spans="1:3" x14ac:dyDescent="0.3">
      <c r="A99687">
        <v>465924</v>
      </c>
      <c r="B99687">
        <f t="shared" si="3114"/>
        <v>1370.3647058823528</v>
      </c>
      <c r="C99687">
        <f t="shared" si="3115"/>
        <v>3.1368361647283787</v>
      </c>
    </row>
    <row r="99688" spans="1:3" x14ac:dyDescent="0.3">
      <c r="A99688">
        <v>47</v>
      </c>
      <c r="B99688">
        <f t="shared" si="3114"/>
        <v>0.13823529411764707</v>
      </c>
      <c r="C99688">
        <f t="shared" si="3115"/>
        <v>-0.85938105910653761</v>
      </c>
    </row>
    <row r="99689" spans="1:3" x14ac:dyDescent="0.3">
      <c r="A99689">
        <v>7</v>
      </c>
      <c r="B99689">
        <f t="shared" si="3114"/>
        <v>2.0588235294117647E-2</v>
      </c>
      <c r="C99689">
        <f t="shared" si="3115"/>
        <v>-1.6863808770279982</v>
      </c>
    </row>
    <row r="99690" spans="1:3" x14ac:dyDescent="0.3">
      <c r="A99690">
        <v>26</v>
      </c>
      <c r="B99690">
        <f t="shared" si="3114"/>
        <v>7.6470588235294124E-2</v>
      </c>
      <c r="C99690">
        <f t="shared" si="3115"/>
        <v>-1.1165055690714372</v>
      </c>
    </row>
    <row r="99691" spans="1:3" x14ac:dyDescent="0.3">
      <c r="A99691">
        <v>55</v>
      </c>
      <c r="B99691">
        <f t="shared" si="3114"/>
        <v>0.16176470588235295</v>
      </c>
      <c r="C99691">
        <f t="shared" si="3115"/>
        <v>-0.79111622754801125</v>
      </c>
    </row>
    <row r="99692" spans="1:3" x14ac:dyDescent="0.3">
      <c r="A99692">
        <v>173</v>
      </c>
      <c r="B99692">
        <f t="shared" si="3114"/>
        <v>0.50882352941176467</v>
      </c>
      <c r="C99692">
        <f t="shared" si="3115"/>
        <v>-0.29343281391345971</v>
      </c>
    </row>
    <row r="99693" spans="1:3" x14ac:dyDescent="0.3">
      <c r="A99693">
        <v>10511602</v>
      </c>
      <c r="B99693">
        <f t="shared" si="3114"/>
        <v>30916.476470588233</v>
      </c>
      <c r="C99693">
        <f t="shared" si="3115"/>
        <v>4.4901899918252726</v>
      </c>
    </row>
    <row r="99694" spans="1:3" x14ac:dyDescent="0.3">
      <c r="A99694">
        <v>20</v>
      </c>
      <c r="B99694">
        <f t="shared" si="3114"/>
        <v>5.8823529411764705E-2</v>
      </c>
      <c r="C99694">
        <f t="shared" si="3115"/>
        <v>-1.2304489213782739</v>
      </c>
    </row>
    <row r="99695" spans="1:3" x14ac:dyDescent="0.3">
      <c r="A99695" s="39">
        <v>340000000000</v>
      </c>
      <c r="B99695">
        <f t="shared" si="3114"/>
        <v>1000000000</v>
      </c>
      <c r="C99695">
        <f t="shared" si="3115"/>
        <v>9</v>
      </c>
    </row>
    <row r="99696" spans="1:3" x14ac:dyDescent="0.3">
      <c r="A99696">
        <v>2061</v>
      </c>
      <c r="B99696">
        <f t="shared" si="3114"/>
        <v>6.0617647058823527</v>
      </c>
      <c r="C99696">
        <f t="shared" si="3115"/>
        <v>0.78259907473695778</v>
      </c>
    </row>
    <row r="99697" spans="1:3" x14ac:dyDescent="0.3">
      <c r="A99697">
        <v>19806</v>
      </c>
      <c r="B99697">
        <f t="shared" si="3114"/>
        <v>58.252941176470586</v>
      </c>
      <c r="C99697">
        <f t="shared" si="3115"/>
        <v>1.7653178576717001</v>
      </c>
    </row>
    <row r="99698" spans="1:3" x14ac:dyDescent="0.3">
      <c r="A99698">
        <v>65</v>
      </c>
      <c r="B99698">
        <f t="shared" si="3114"/>
        <v>0.19117647058823528</v>
      </c>
      <c r="C99698">
        <f t="shared" si="3115"/>
        <v>-0.71856556039939956</v>
      </c>
    </row>
    <row r="99699" spans="1:3" x14ac:dyDescent="0.3">
      <c r="A99699">
        <v>163</v>
      </c>
      <c r="B99699">
        <f t="shared" si="3114"/>
        <v>0.47941176470588237</v>
      </c>
      <c r="C99699">
        <f t="shared" si="3115"/>
        <v>-0.3192913126382973</v>
      </c>
    </row>
    <row r="99700" spans="1:3" x14ac:dyDescent="0.3">
      <c r="A99700">
        <v>63</v>
      </c>
      <c r="B99700">
        <f t="shared" si="3114"/>
        <v>0.18529411764705883</v>
      </c>
      <c r="C99700">
        <f t="shared" si="3115"/>
        <v>-0.73213836758867346</v>
      </c>
    </row>
    <row r="99701" spans="1:3" x14ac:dyDescent="0.3">
      <c r="A99701">
        <v>143</v>
      </c>
      <c r="B99701">
        <f t="shared" si="3114"/>
        <v>0.42058823529411765</v>
      </c>
      <c r="C99701">
        <f t="shared" si="3115"/>
        <v>-0.37614287957719333</v>
      </c>
    </row>
    <row r="99702" spans="1:3" x14ac:dyDescent="0.3">
      <c r="A99702">
        <v>446715</v>
      </c>
      <c r="B99702">
        <f t="shared" si="3114"/>
        <v>1313.8676470588234</v>
      </c>
      <c r="C99702">
        <f t="shared" si="3115"/>
        <v>3.1185516186126039</v>
      </c>
    </row>
    <row r="99703" spans="1:3" x14ac:dyDescent="0.3">
      <c r="A99703">
        <v>20</v>
      </c>
      <c r="B99703">
        <f t="shared" si="3114"/>
        <v>5.8823529411764705E-2</v>
      </c>
      <c r="C99703">
        <f t="shared" si="3115"/>
        <v>-1.2304489213782739</v>
      </c>
    </row>
    <row r="99704" spans="1:3" x14ac:dyDescent="0.3">
      <c r="A99704">
        <v>434156</v>
      </c>
      <c r="B99704">
        <f t="shared" si="3114"/>
        <v>1276.9294117647059</v>
      </c>
      <c r="C99704">
        <f t="shared" si="3115"/>
        <v>3.1061668902717248</v>
      </c>
    </row>
    <row r="99705" spans="1:3" x14ac:dyDescent="0.3">
      <c r="A99705">
        <v>84</v>
      </c>
      <c r="B99705">
        <f t="shared" si="3114"/>
        <v>0.24705882352941178</v>
      </c>
      <c r="C99705">
        <f t="shared" si="3115"/>
        <v>-0.60719963098037344</v>
      </c>
    </row>
    <row r="99706" spans="1:3" x14ac:dyDescent="0.3">
      <c r="A99706">
        <v>238</v>
      </c>
      <c r="B99706">
        <f t="shared" si="3114"/>
        <v>0.7</v>
      </c>
      <c r="C99706">
        <f t="shared" si="3115"/>
        <v>-0.15490195998574319</v>
      </c>
    </row>
    <row r="99707" spans="1:3" x14ac:dyDescent="0.3">
      <c r="A99707">
        <v>509</v>
      </c>
      <c r="B99707">
        <f t="shared" si="3114"/>
        <v>1.4970588235294118</v>
      </c>
      <c r="C99707">
        <f t="shared" si="3115"/>
        <v>0.17523886529450364</v>
      </c>
    </row>
    <row r="99708" spans="1:3" x14ac:dyDescent="0.3">
      <c r="A99708">
        <v>4490</v>
      </c>
      <c r="B99708">
        <f t="shared" si="3114"/>
        <v>13.205882352941176</v>
      </c>
      <c r="C99708">
        <f t="shared" si="3115"/>
        <v>1.1207674239610681</v>
      </c>
    </row>
    <row r="99709" spans="1:3" x14ac:dyDescent="0.3">
      <c r="A99709">
        <v>2014487</v>
      </c>
      <c r="B99709">
        <f t="shared" si="3114"/>
        <v>5924.9617647058822</v>
      </c>
      <c r="C99709">
        <f t="shared" si="3115"/>
        <v>3.7726855520777822</v>
      </c>
    </row>
    <row r="99710" spans="1:3" x14ac:dyDescent="0.3">
      <c r="A99710">
        <v>110754</v>
      </c>
      <c r="B99710">
        <f t="shared" si="3114"/>
        <v>325.74705882352941</v>
      </c>
      <c r="C99710">
        <f t="shared" si="3115"/>
        <v>2.5128805031490797</v>
      </c>
    </row>
    <row r="99711" spans="1:3" x14ac:dyDescent="0.3">
      <c r="A99711">
        <v>740</v>
      </c>
      <c r="B99711">
        <f t="shared" si="3114"/>
        <v>2.1764705882352939</v>
      </c>
      <c r="C99711">
        <f t="shared" si="3115"/>
        <v>0.33775280268872104</v>
      </c>
    </row>
    <row r="99712" spans="1:3" x14ac:dyDescent="0.3">
      <c r="A99712">
        <v>9</v>
      </c>
      <c r="B99712">
        <f t="shared" si="3114"/>
        <v>2.6470588235294117E-2</v>
      </c>
      <c r="C99712">
        <f t="shared" si="3115"/>
        <v>-1.5772364076029302</v>
      </c>
    </row>
    <row r="99713" spans="1:3" x14ac:dyDescent="0.3">
      <c r="A99713">
        <v>35</v>
      </c>
      <c r="B99713">
        <f t="shared" si="3114"/>
        <v>0.10294117647058823</v>
      </c>
      <c r="C99713">
        <f t="shared" si="3115"/>
        <v>-0.98741087269197947</v>
      </c>
    </row>
    <row r="99714" spans="1:3" x14ac:dyDescent="0.3">
      <c r="A99714">
        <v>22</v>
      </c>
      <c r="B99714">
        <f t="shared" ref="B99714:B99777" si="3116">A99714/340</f>
        <v>6.4705882352941183E-2</v>
      </c>
      <c r="C99714">
        <f t="shared" ref="C99714:C99777" si="3117">LOG10(B99714)</f>
        <v>-1.1890562362200487</v>
      </c>
    </row>
    <row r="99715" spans="1:3" x14ac:dyDescent="0.3">
      <c r="A99715">
        <v>30488</v>
      </c>
      <c r="B99715">
        <f t="shared" si="3116"/>
        <v>89.670588235294119</v>
      </c>
      <c r="C99715">
        <f t="shared" si="3117"/>
        <v>1.9526500187218556</v>
      </c>
    </row>
    <row r="99716" spans="1:3" x14ac:dyDescent="0.3">
      <c r="A99716">
        <v>15744</v>
      </c>
      <c r="B99716">
        <f t="shared" si="3116"/>
        <v>46.305882352941175</v>
      </c>
      <c r="C99716">
        <f t="shared" si="3117"/>
        <v>1.6656361640450112</v>
      </c>
    </row>
    <row r="99717" spans="1:3" x14ac:dyDescent="0.3">
      <c r="A99717">
        <v>32</v>
      </c>
      <c r="B99717">
        <f t="shared" si="3116"/>
        <v>9.4117647058823528E-2</v>
      </c>
      <c r="C99717">
        <f t="shared" si="3117"/>
        <v>-1.0263289387223491</v>
      </c>
    </row>
    <row r="99718" spans="1:3" x14ac:dyDescent="0.3">
      <c r="A99718">
        <v>643</v>
      </c>
      <c r="B99718">
        <f t="shared" si="3116"/>
        <v>1.8911764705882352</v>
      </c>
      <c r="C99718">
        <f t="shared" si="3117"/>
        <v>0.27673205588196692</v>
      </c>
    </row>
    <row r="99719" spans="1:3" x14ac:dyDescent="0.3">
      <c r="A99719">
        <v>696</v>
      </c>
      <c r="B99719">
        <f t="shared" si="3116"/>
        <v>2.0470588235294116</v>
      </c>
      <c r="C99719">
        <f t="shared" si="3117"/>
        <v>0.31113032256830697</v>
      </c>
    </row>
    <row r="99720" spans="1:3" x14ac:dyDescent="0.3">
      <c r="A99720">
        <v>211300029</v>
      </c>
      <c r="B99720">
        <f t="shared" si="3116"/>
        <v>621470.67352941178</v>
      </c>
      <c r="C99720">
        <f t="shared" si="3117"/>
        <v>5.7934206396150705</v>
      </c>
    </row>
    <row r="99721" spans="1:3" x14ac:dyDescent="0.3">
      <c r="A99721">
        <v>175</v>
      </c>
      <c r="B99721">
        <f t="shared" si="3116"/>
        <v>0.51470588235294112</v>
      </c>
      <c r="C99721">
        <f t="shared" si="3117"/>
        <v>-0.28844086835596072</v>
      </c>
    </row>
    <row r="99722" spans="1:3" x14ac:dyDescent="0.3">
      <c r="A99722">
        <v>558</v>
      </c>
      <c r="B99722">
        <f t="shared" si="3116"/>
        <v>1.6411764705882352</v>
      </c>
      <c r="C99722">
        <f t="shared" si="3117"/>
        <v>0.2151552818953236</v>
      </c>
    </row>
    <row r="99723" spans="1:3" x14ac:dyDescent="0.3">
      <c r="A99723">
        <v>1338</v>
      </c>
      <c r="B99723">
        <f t="shared" si="3116"/>
        <v>3.9352941176470586</v>
      </c>
      <c r="C99723">
        <f t="shared" si="3117"/>
        <v>0.59497719638954916</v>
      </c>
    </row>
    <row r="99724" spans="1:3" x14ac:dyDescent="0.3">
      <c r="A99724">
        <v>430</v>
      </c>
      <c r="B99724">
        <f t="shared" si="3116"/>
        <v>1.2647058823529411</v>
      </c>
      <c r="C99724">
        <f t="shared" si="3117"/>
        <v>0.10198953853733138</v>
      </c>
    </row>
    <row r="99725" spans="1:3" x14ac:dyDescent="0.3">
      <c r="A99725">
        <v>290531268</v>
      </c>
      <c r="B99725">
        <f t="shared" si="3116"/>
        <v>854503.72941176465</v>
      </c>
      <c r="C99725">
        <f t="shared" si="3117"/>
        <v>5.9317139625037019</v>
      </c>
    </row>
    <row r="99726" spans="1:3" x14ac:dyDescent="0.3">
      <c r="A99726">
        <v>837592</v>
      </c>
      <c r="B99726">
        <f t="shared" si="3116"/>
        <v>2463.5058823529412</v>
      </c>
      <c r="C99726">
        <f t="shared" si="3117"/>
        <v>3.3915536036194007</v>
      </c>
    </row>
    <row r="99727" spans="1:3" x14ac:dyDescent="0.3">
      <c r="A99727">
        <v>132</v>
      </c>
      <c r="B99727">
        <f t="shared" si="3116"/>
        <v>0.38823529411764707</v>
      </c>
      <c r="C99727">
        <f t="shared" si="3117"/>
        <v>-0.41090498583640522</v>
      </c>
    </row>
    <row r="99728" spans="1:3" x14ac:dyDescent="0.3">
      <c r="A99728">
        <v>18</v>
      </c>
      <c r="B99728">
        <f t="shared" si="3116"/>
        <v>5.2941176470588235E-2</v>
      </c>
      <c r="C99728">
        <f t="shared" si="3117"/>
        <v>-1.2762064119389491</v>
      </c>
    </row>
    <row r="99729" spans="1:3" x14ac:dyDescent="0.3">
      <c r="A99729">
        <v>109</v>
      </c>
      <c r="B99729">
        <f t="shared" si="3116"/>
        <v>0.32058823529411767</v>
      </c>
      <c r="C99729">
        <f t="shared" si="3117"/>
        <v>-0.49405241910163145</v>
      </c>
    </row>
    <row r="99730" spans="1:3" x14ac:dyDescent="0.3">
      <c r="A99730">
        <v>7364</v>
      </c>
      <c r="B99730">
        <f t="shared" si="3116"/>
        <v>21.658823529411766</v>
      </c>
      <c r="C99730">
        <f t="shared" si="3117"/>
        <v>1.3356348627897221</v>
      </c>
    </row>
    <row r="99731" spans="1:3" x14ac:dyDescent="0.3">
      <c r="A99731">
        <v>22679</v>
      </c>
      <c r="B99731">
        <f t="shared" si="3116"/>
        <v>66.702941176470588</v>
      </c>
      <c r="C99731">
        <f t="shared" si="3117"/>
        <v>1.8241449839697701</v>
      </c>
    </row>
    <row r="99732" spans="1:3" x14ac:dyDescent="0.3">
      <c r="A99732">
        <v>2172</v>
      </c>
      <c r="B99732">
        <f t="shared" si="3116"/>
        <v>6.3882352941176475</v>
      </c>
      <c r="C99732">
        <f t="shared" si="3117"/>
        <v>0.80538090387455419</v>
      </c>
    </row>
    <row r="99733" spans="1:3" x14ac:dyDescent="0.3">
      <c r="A99733">
        <v>54861</v>
      </c>
      <c r="B99733">
        <f t="shared" si="3116"/>
        <v>161.35588235294117</v>
      </c>
      <c r="C99733">
        <f t="shared" si="3117"/>
        <v>2.2077848025682849</v>
      </c>
    </row>
    <row r="99734" spans="1:3" x14ac:dyDescent="0.3">
      <c r="A99734">
        <v>511510</v>
      </c>
      <c r="B99734">
        <f t="shared" si="3116"/>
        <v>1504.4411764705883</v>
      </c>
      <c r="C99734">
        <f t="shared" si="3117"/>
        <v>3.1773752115286347</v>
      </c>
    </row>
    <row r="99735" spans="1:3" x14ac:dyDescent="0.3">
      <c r="A99735">
        <v>6115</v>
      </c>
      <c r="B99735">
        <f t="shared" si="3116"/>
        <v>17.985294117647058</v>
      </c>
      <c r="C99735">
        <f t="shared" si="3117"/>
        <v>1.2549175443300491</v>
      </c>
    </row>
    <row r="99736" spans="1:3" x14ac:dyDescent="0.3">
      <c r="A99736">
        <v>13</v>
      </c>
      <c r="B99736">
        <f t="shared" si="3116"/>
        <v>3.8235294117647062E-2</v>
      </c>
      <c r="C99736">
        <f t="shared" si="3117"/>
        <v>-1.4175355647354184</v>
      </c>
    </row>
    <row r="99737" spans="1:3" x14ac:dyDescent="0.3">
      <c r="A99737">
        <v>10148</v>
      </c>
      <c r="B99737">
        <f t="shared" si="3116"/>
        <v>29.847058823529412</v>
      </c>
      <c r="C99737">
        <f t="shared" si="3117"/>
        <v>1.474901541507438</v>
      </c>
    </row>
    <row r="99738" spans="1:3" x14ac:dyDescent="0.3">
      <c r="A99738">
        <v>584</v>
      </c>
      <c r="B99738">
        <f t="shared" si="3116"/>
        <v>1.7176470588235293</v>
      </c>
      <c r="C99738">
        <f t="shared" si="3117"/>
        <v>0.23493393007014435</v>
      </c>
    </row>
    <row r="99739" spans="1:3" x14ac:dyDescent="0.3">
      <c r="A99739">
        <v>20</v>
      </c>
      <c r="B99739">
        <f t="shared" si="3116"/>
        <v>5.8823529411764705E-2</v>
      </c>
      <c r="C99739">
        <f t="shared" si="3117"/>
        <v>-1.2304489213782739</v>
      </c>
    </row>
    <row r="99740" spans="1:3" x14ac:dyDescent="0.3">
      <c r="A99740">
        <v>100</v>
      </c>
      <c r="B99740">
        <f t="shared" si="3116"/>
        <v>0.29411764705882354</v>
      </c>
      <c r="C99740">
        <f t="shared" si="3117"/>
        <v>-0.53147891704225514</v>
      </c>
    </row>
    <row r="99741" spans="1:3" x14ac:dyDescent="0.3">
      <c r="A99741">
        <v>57</v>
      </c>
      <c r="B99741">
        <f t="shared" si="3116"/>
        <v>0.1676470588235294</v>
      </c>
      <c r="C99741">
        <f t="shared" si="3117"/>
        <v>-0.77560406136976379</v>
      </c>
    </row>
    <row r="99742" spans="1:3" x14ac:dyDescent="0.3">
      <c r="A99742">
        <v>24</v>
      </c>
      <c r="B99742">
        <f t="shared" si="3116"/>
        <v>7.0588235294117646E-2</v>
      </c>
      <c r="C99742">
        <f t="shared" si="3117"/>
        <v>-1.151267675330649</v>
      </c>
    </row>
    <row r="99743" spans="1:3" x14ac:dyDescent="0.3">
      <c r="A99743">
        <v>31</v>
      </c>
      <c r="B99743">
        <f t="shared" si="3116"/>
        <v>9.1176470588235289E-2</v>
      </c>
      <c r="C99743">
        <f t="shared" si="3117"/>
        <v>-1.0401172232079825</v>
      </c>
    </row>
    <row r="99744" spans="1:3" x14ac:dyDescent="0.3">
      <c r="A99744">
        <v>208</v>
      </c>
      <c r="B99744">
        <f t="shared" si="3116"/>
        <v>0.61176470588235299</v>
      </c>
      <c r="C99744">
        <f t="shared" si="3117"/>
        <v>-0.21341558207949354</v>
      </c>
    </row>
    <row r="99745" spans="1:3" x14ac:dyDescent="0.3">
      <c r="A99745">
        <v>2</v>
      </c>
      <c r="B99745">
        <f t="shared" si="3116"/>
        <v>5.8823529411764705E-3</v>
      </c>
      <c r="C99745">
        <f t="shared" si="3117"/>
        <v>-2.2304489213782741</v>
      </c>
    </row>
    <row r="99746" spans="1:3" x14ac:dyDescent="0.3">
      <c r="A99746">
        <v>4903728</v>
      </c>
      <c r="B99746">
        <f t="shared" si="3116"/>
        <v>14422.729411764705</v>
      </c>
      <c r="C99746">
        <f t="shared" si="3117"/>
        <v>4.1590474556884987</v>
      </c>
    </row>
    <row r="99747" spans="1:3" x14ac:dyDescent="0.3">
      <c r="A99747">
        <v>6421</v>
      </c>
      <c r="B99747">
        <f t="shared" si="3116"/>
        <v>18.88529411764706</v>
      </c>
      <c r="C99747">
        <f t="shared" si="3117"/>
        <v>1.2761237528742395</v>
      </c>
    </row>
    <row r="99748" spans="1:3" x14ac:dyDescent="0.3">
      <c r="A99748">
        <v>703</v>
      </c>
      <c r="B99748">
        <f t="shared" si="3116"/>
        <v>2.0676470588235296</v>
      </c>
      <c r="C99748">
        <f t="shared" si="3117"/>
        <v>0.31547640797756887</v>
      </c>
    </row>
    <row r="99749" spans="1:3" x14ac:dyDescent="0.3">
      <c r="A99749">
        <v>5</v>
      </c>
      <c r="B99749">
        <f t="shared" si="3116"/>
        <v>1.4705882352941176E-2</v>
      </c>
      <c r="C99749">
        <f t="shared" si="3117"/>
        <v>-1.8325089127062364</v>
      </c>
    </row>
    <row r="99750" spans="1:3" x14ac:dyDescent="0.3">
      <c r="A99750">
        <v>69</v>
      </c>
      <c r="B99750">
        <f t="shared" si="3116"/>
        <v>0.20294117647058824</v>
      </c>
      <c r="C99750">
        <f t="shared" si="3117"/>
        <v>-0.69262982630499981</v>
      </c>
    </row>
    <row r="99751" spans="1:3" x14ac:dyDescent="0.3">
      <c r="A99751">
        <v>125743</v>
      </c>
      <c r="B99751">
        <f t="shared" si="3116"/>
        <v>369.83235294117645</v>
      </c>
      <c r="C99751">
        <f t="shared" si="3117"/>
        <v>2.5680049005744534</v>
      </c>
    </row>
    <row r="99752" spans="1:3" x14ac:dyDescent="0.3">
      <c r="A99752">
        <v>398</v>
      </c>
      <c r="B99752">
        <f t="shared" si="3116"/>
        <v>1.1705882352941177</v>
      </c>
      <c r="C99752">
        <f t="shared" si="3117"/>
        <v>6.840415503143274E-2</v>
      </c>
    </row>
    <row r="99753" spans="1:3" x14ac:dyDescent="0.3">
      <c r="A99753">
        <v>4</v>
      </c>
      <c r="B99753">
        <f t="shared" si="3116"/>
        <v>1.1764705882352941E-2</v>
      </c>
      <c r="C99753">
        <f t="shared" si="3117"/>
        <v>-1.9294189257142926</v>
      </c>
    </row>
    <row r="99754" spans="1:3" x14ac:dyDescent="0.3">
      <c r="A99754">
        <v>975</v>
      </c>
      <c r="B99754">
        <f t="shared" si="3116"/>
        <v>2.8676470588235294</v>
      </c>
      <c r="C99754">
        <f t="shared" si="3117"/>
        <v>0.45752569865628168</v>
      </c>
    </row>
    <row r="99755" spans="1:3" x14ac:dyDescent="0.3">
      <c r="A99755">
        <v>284408</v>
      </c>
      <c r="B99755">
        <f t="shared" si="3116"/>
        <v>836.49411764705883</v>
      </c>
      <c r="C99755">
        <f t="shared" si="3117"/>
        <v>2.9224628912847788</v>
      </c>
    </row>
    <row r="99756" spans="1:3" x14ac:dyDescent="0.3">
      <c r="A99756">
        <v>179</v>
      </c>
      <c r="B99756">
        <f t="shared" si="3116"/>
        <v>0.52647058823529413</v>
      </c>
      <c r="C99756">
        <f t="shared" si="3117"/>
        <v>-0.27862588606236194</v>
      </c>
    </row>
    <row r="99757" spans="1:3" x14ac:dyDescent="0.3">
      <c r="A99757">
        <v>106</v>
      </c>
      <c r="B99757">
        <f t="shared" si="3116"/>
        <v>0.31176470588235294</v>
      </c>
      <c r="C99757">
        <f t="shared" si="3117"/>
        <v>-0.50617305177748484</v>
      </c>
    </row>
    <row r="99758" spans="1:3" x14ac:dyDescent="0.3">
      <c r="A99758">
        <v>43</v>
      </c>
      <c r="B99758">
        <f t="shared" si="3116"/>
        <v>0.12647058823529411</v>
      </c>
      <c r="C99758">
        <f t="shared" si="3117"/>
        <v>-0.89801046146266861</v>
      </c>
    </row>
    <row r="99759" spans="1:3" x14ac:dyDescent="0.3">
      <c r="A99759">
        <v>21523</v>
      </c>
      <c r="B99759">
        <f t="shared" si="3116"/>
        <v>63.30294117647059</v>
      </c>
      <c r="C99759">
        <f t="shared" si="3117"/>
        <v>1.8014238886435361</v>
      </c>
    </row>
    <row r="99760" spans="1:3" x14ac:dyDescent="0.3">
      <c r="A99760">
        <v>92679</v>
      </c>
      <c r="B99760">
        <f t="shared" si="3116"/>
        <v>272.58529411764704</v>
      </c>
      <c r="C99760">
        <f t="shared" si="3117"/>
        <v>2.4355024220935411</v>
      </c>
    </row>
    <row r="99761" spans="1:3" x14ac:dyDescent="0.3">
      <c r="A99761">
        <v>571</v>
      </c>
      <c r="B99761">
        <f t="shared" si="3116"/>
        <v>1.6794117647058824</v>
      </c>
      <c r="C99761">
        <f t="shared" si="3117"/>
        <v>0.22515719120359293</v>
      </c>
    </row>
    <row r="99762" spans="1:3" x14ac:dyDescent="0.3">
      <c r="A99762">
        <v>249</v>
      </c>
      <c r="B99762">
        <f t="shared" si="3116"/>
        <v>0.73235294117647054</v>
      </c>
      <c r="C99762">
        <f t="shared" si="3117"/>
        <v>-0.13527956994651882</v>
      </c>
    </row>
    <row r="99763" spans="1:3" x14ac:dyDescent="0.3">
      <c r="A99763">
        <v>99757</v>
      </c>
      <c r="B99763">
        <f t="shared" si="3116"/>
        <v>293.40294117647056</v>
      </c>
      <c r="C99763">
        <f t="shared" si="3117"/>
        <v>2.4674644630529667</v>
      </c>
    </row>
    <row r="99764" spans="1:3" x14ac:dyDescent="0.3">
      <c r="A99764">
        <v>253</v>
      </c>
      <c r="B99764">
        <f t="shared" si="3116"/>
        <v>0.74411764705882355</v>
      </c>
      <c r="C99764">
        <f t="shared" si="3117"/>
        <v>-0.12835839586643719</v>
      </c>
    </row>
    <row r="99765" spans="1:3" x14ac:dyDescent="0.3">
      <c r="A99765">
        <v>5</v>
      </c>
      <c r="B99765">
        <f t="shared" si="3116"/>
        <v>1.4705882352941176E-2</v>
      </c>
      <c r="C99765">
        <f t="shared" si="3117"/>
        <v>-1.8325089127062364</v>
      </c>
    </row>
    <row r="99766" spans="1:3" x14ac:dyDescent="0.3">
      <c r="A99766">
        <v>12</v>
      </c>
      <c r="B99766">
        <f t="shared" si="3116"/>
        <v>3.5294117647058823E-2</v>
      </c>
      <c r="C99766">
        <f t="shared" si="3117"/>
        <v>-1.4522976709946303</v>
      </c>
    </row>
    <row r="99767" spans="1:3" x14ac:dyDescent="0.3">
      <c r="A99767">
        <v>608988</v>
      </c>
      <c r="B99767">
        <f t="shared" si="3116"/>
        <v>1791.1411764705883</v>
      </c>
      <c r="C99767">
        <f t="shared" si="3117"/>
        <v>3.2531298179795716</v>
      </c>
    </row>
    <row r="99768" spans="1:3" x14ac:dyDescent="0.3">
      <c r="A99768">
        <v>665509</v>
      </c>
      <c r="B99768">
        <f t="shared" si="3116"/>
        <v>1957.379411764706</v>
      </c>
      <c r="C99768">
        <f t="shared" si="3117"/>
        <v>3.2916750159824248</v>
      </c>
    </row>
    <row r="99769" spans="1:3" x14ac:dyDescent="0.3">
      <c r="A99769">
        <v>1946</v>
      </c>
      <c r="B99769">
        <f t="shared" si="3116"/>
        <v>5.723529411764706</v>
      </c>
      <c r="C99769">
        <f t="shared" si="3117"/>
        <v>0.757663918890078</v>
      </c>
    </row>
    <row r="99770" spans="1:3" x14ac:dyDescent="0.3">
      <c r="A99770">
        <v>37</v>
      </c>
      <c r="B99770">
        <f t="shared" si="3116"/>
        <v>0.10882352941176471</v>
      </c>
      <c r="C99770">
        <f t="shared" si="3117"/>
        <v>-0.96327719297526015</v>
      </c>
    </row>
    <row r="99771" spans="1:3" x14ac:dyDescent="0.3">
      <c r="A99771">
        <v>53</v>
      </c>
      <c r="B99771">
        <f t="shared" si="3116"/>
        <v>0.15588235294117647</v>
      </c>
      <c r="C99771">
        <f t="shared" si="3117"/>
        <v>-0.80720304744146609</v>
      </c>
    </row>
    <row r="99772" spans="1:3" x14ac:dyDescent="0.3">
      <c r="A99772">
        <v>1531815</v>
      </c>
      <c r="B99772">
        <f t="shared" si="3116"/>
        <v>4505.338235294118</v>
      </c>
      <c r="C99772">
        <f t="shared" si="3117"/>
        <v>3.6537274009105776</v>
      </c>
    </row>
    <row r="99773" spans="1:3" x14ac:dyDescent="0.3">
      <c r="A99773">
        <v>10746506</v>
      </c>
      <c r="B99773">
        <f t="shared" si="3116"/>
        <v>31607.370588235295</v>
      </c>
      <c r="C99773">
        <f t="shared" si="3117"/>
        <v>4.4997883684584474</v>
      </c>
    </row>
    <row r="99774" spans="1:3" x14ac:dyDescent="0.3">
      <c r="A99774">
        <v>9357</v>
      </c>
      <c r="B99774">
        <f t="shared" si="3116"/>
        <v>27.520588235294117</v>
      </c>
      <c r="C99774">
        <f t="shared" si="3117"/>
        <v>1.4396577124345511</v>
      </c>
    </row>
    <row r="99775" spans="1:3" x14ac:dyDescent="0.3">
      <c r="A99775">
        <v>1423</v>
      </c>
      <c r="B99775">
        <f t="shared" si="3116"/>
        <v>4.1852941176470591</v>
      </c>
      <c r="C99775">
        <f t="shared" si="3117"/>
        <v>0.6217259830420292</v>
      </c>
    </row>
    <row r="99776" spans="1:3" x14ac:dyDescent="0.3">
      <c r="A99776">
        <v>1305</v>
      </c>
      <c r="B99776">
        <f t="shared" si="3116"/>
        <v>3.8382352941176472</v>
      </c>
      <c r="C99776">
        <f t="shared" si="3117"/>
        <v>0.58413159463204467</v>
      </c>
    </row>
    <row r="99777" spans="1:3" x14ac:dyDescent="0.3">
      <c r="A99777">
        <v>13</v>
      </c>
      <c r="B99777">
        <f t="shared" si="3116"/>
        <v>3.8235294117647062E-2</v>
      </c>
      <c r="C99777">
        <f t="shared" si="3117"/>
        <v>-1.4175355647354184</v>
      </c>
    </row>
    <row r="99778" spans="1:3" x14ac:dyDescent="0.3">
      <c r="A99778">
        <v>57361</v>
      </c>
      <c r="B99778">
        <f t="shared" ref="B99778:B99841" si="3118">A99778/340</f>
        <v>168.70882352941177</v>
      </c>
      <c r="C99778">
        <f t="shared" ref="C99778:C99841" si="3119">LOG10(B99778)</f>
        <v>2.2271377969336714</v>
      </c>
    </row>
    <row r="99779" spans="1:3" x14ac:dyDescent="0.3">
      <c r="A99779">
        <v>248512</v>
      </c>
      <c r="B99779">
        <f t="shared" si="3118"/>
        <v>730.91764705882349</v>
      </c>
      <c r="C99779">
        <f t="shared" si="3119"/>
        <v>2.8638684474876794</v>
      </c>
    </row>
    <row r="99780" spans="1:3" x14ac:dyDescent="0.3">
      <c r="A99780">
        <v>50</v>
      </c>
      <c r="B99780">
        <f t="shared" si="3118"/>
        <v>0.14705882352941177</v>
      </c>
      <c r="C99780">
        <f t="shared" si="3119"/>
        <v>-0.83250891270623628</v>
      </c>
    </row>
    <row r="99781" spans="1:3" x14ac:dyDescent="0.3">
      <c r="A99781">
        <v>9</v>
      </c>
      <c r="B99781">
        <f t="shared" si="3118"/>
        <v>2.6470588235294117E-2</v>
      </c>
      <c r="C99781">
        <f t="shared" si="3119"/>
        <v>-1.5772364076029302</v>
      </c>
    </row>
    <row r="99782" spans="1:3" x14ac:dyDescent="0.3">
      <c r="A99782">
        <v>81</v>
      </c>
      <c r="B99782">
        <f t="shared" si="3118"/>
        <v>0.23823529411764705</v>
      </c>
      <c r="C99782">
        <f t="shared" si="3119"/>
        <v>-0.6229938981636054</v>
      </c>
    </row>
    <row r="99783" spans="1:3" x14ac:dyDescent="0.3">
      <c r="A99783">
        <v>4910</v>
      </c>
      <c r="B99783">
        <f t="shared" si="3118"/>
        <v>14.441176470588236</v>
      </c>
      <c r="C99783">
        <f t="shared" si="3119"/>
        <v>1.1596025750807133</v>
      </c>
    </row>
    <row r="99784" spans="1:3" x14ac:dyDescent="0.3">
      <c r="A99784">
        <v>1912</v>
      </c>
      <c r="B99784">
        <f t="shared" si="3118"/>
        <v>5.6235294117647054</v>
      </c>
      <c r="C99784">
        <f t="shared" si="3119"/>
        <v>0.75000897089782614</v>
      </c>
    </row>
    <row r="99785" spans="1:3" x14ac:dyDescent="0.3">
      <c r="A99785">
        <v>4312</v>
      </c>
      <c r="B99785">
        <f t="shared" si="3118"/>
        <v>12.68235294117647</v>
      </c>
      <c r="C99785">
        <f t="shared" si="3119"/>
        <v>1.1031998351364272</v>
      </c>
    </row>
    <row r="99786" spans="1:3" x14ac:dyDescent="0.3">
      <c r="A99786">
        <v>88</v>
      </c>
      <c r="B99786">
        <f t="shared" si="3118"/>
        <v>0.25882352941176473</v>
      </c>
      <c r="C99786">
        <f t="shared" si="3119"/>
        <v>-0.58699624489208646</v>
      </c>
    </row>
    <row r="99787" spans="1:3" x14ac:dyDescent="0.3">
      <c r="A99787">
        <v>3756433</v>
      </c>
      <c r="B99787">
        <f t="shared" si="3118"/>
        <v>11048.332352941177</v>
      </c>
      <c r="C99787">
        <f t="shared" si="3119"/>
        <v>4.0432967300960447</v>
      </c>
    </row>
    <row r="99788" spans="1:3" x14ac:dyDescent="0.3">
      <c r="A99788" s="39">
        <v>3075000000</v>
      </c>
      <c r="B99788">
        <f t="shared" si="3118"/>
        <v>9044117.6470588241</v>
      </c>
      <c r="C99788">
        <f t="shared" si="3119"/>
        <v>6.9563662030691802</v>
      </c>
    </row>
    <row r="99789" spans="1:3" x14ac:dyDescent="0.3">
      <c r="A99789">
        <v>28813</v>
      </c>
      <c r="B99789">
        <f t="shared" si="3118"/>
        <v>84.744117647058829</v>
      </c>
      <c r="C99789">
        <f t="shared" si="3119"/>
        <v>1.928109562189753</v>
      </c>
    </row>
    <row r="99790" spans="1:3" x14ac:dyDescent="0.3">
      <c r="A99790">
        <v>61</v>
      </c>
      <c r="B99790">
        <f t="shared" si="3118"/>
        <v>0.17941176470588235</v>
      </c>
      <c r="C99790">
        <f t="shared" si="3119"/>
        <v>-0.74614908203148811</v>
      </c>
    </row>
    <row r="99791" spans="1:3" x14ac:dyDescent="0.3">
      <c r="A99791">
        <v>1205</v>
      </c>
      <c r="B99791">
        <f t="shared" si="3118"/>
        <v>3.5441176470588234</v>
      </c>
      <c r="C99791">
        <f t="shared" si="3119"/>
        <v>0.54950812986863207</v>
      </c>
    </row>
    <row r="99792" spans="1:3" x14ac:dyDescent="0.3">
      <c r="A99792">
        <v>102</v>
      </c>
      <c r="B99792">
        <f t="shared" si="3118"/>
        <v>0.3</v>
      </c>
      <c r="C99792">
        <f t="shared" si="3119"/>
        <v>-0.52287874528033762</v>
      </c>
    </row>
    <row r="99793" spans="1:3" x14ac:dyDescent="0.3">
      <c r="A99793">
        <v>72</v>
      </c>
      <c r="B99793">
        <f t="shared" si="3118"/>
        <v>0.21176470588235294</v>
      </c>
      <c r="C99793">
        <f t="shared" si="3119"/>
        <v>-0.67414642061098662</v>
      </c>
    </row>
    <row r="99794" spans="1:3" x14ac:dyDescent="0.3">
      <c r="A99794">
        <v>61</v>
      </c>
      <c r="B99794">
        <f t="shared" si="3118"/>
        <v>0.17941176470588235</v>
      </c>
      <c r="C99794">
        <f t="shared" si="3119"/>
        <v>-0.74614908203148811</v>
      </c>
    </row>
    <row r="99795" spans="1:3" x14ac:dyDescent="0.3">
      <c r="A99795">
        <v>609</v>
      </c>
      <c r="B99795">
        <f t="shared" si="3118"/>
        <v>1.7911764705882354</v>
      </c>
      <c r="C99795">
        <f t="shared" si="3119"/>
        <v>0.25313837559062025</v>
      </c>
    </row>
    <row r="99796" spans="1:3" x14ac:dyDescent="0.3">
      <c r="A99796">
        <v>1443</v>
      </c>
      <c r="B99796">
        <f t="shared" si="3118"/>
        <v>4.2441176470588236</v>
      </c>
      <c r="C99796">
        <f t="shared" si="3119"/>
        <v>0.62778741405123906</v>
      </c>
    </row>
    <row r="99797" spans="1:3" x14ac:dyDescent="0.3">
      <c r="A99797">
        <v>1161</v>
      </c>
      <c r="B99797">
        <f t="shared" si="3118"/>
        <v>3.414705882352941</v>
      </c>
      <c r="C99797">
        <f t="shared" si="3119"/>
        <v>0.53335330269631864</v>
      </c>
    </row>
    <row r="99798" spans="1:3" x14ac:dyDescent="0.3">
      <c r="A99798">
        <v>20996</v>
      </c>
      <c r="B99798">
        <f t="shared" si="3118"/>
        <v>61.752941176470586</v>
      </c>
      <c r="C99798">
        <f t="shared" si="3119"/>
        <v>1.7906576470538478</v>
      </c>
    </row>
    <row r="99799" spans="1:3" x14ac:dyDescent="0.3">
      <c r="A99799">
        <v>54672</v>
      </c>
      <c r="B99799">
        <f t="shared" si="3118"/>
        <v>160.80000000000001</v>
      </c>
      <c r="C99799">
        <f t="shared" si="3119"/>
        <v>2.2062860444124324</v>
      </c>
    </row>
    <row r="99800" spans="1:3" x14ac:dyDescent="0.3">
      <c r="A99800">
        <v>1996</v>
      </c>
      <c r="B99800">
        <f t="shared" si="3118"/>
        <v>5.8705882352941172</v>
      </c>
      <c r="C99800">
        <f t="shared" si="3119"/>
        <v>0.76868161990909711</v>
      </c>
    </row>
    <row r="99801" spans="1:3" x14ac:dyDescent="0.3">
      <c r="A99801">
        <v>1937986</v>
      </c>
      <c r="B99801">
        <f t="shared" si="3118"/>
        <v>5699.9588235294113</v>
      </c>
      <c r="C99801">
        <f t="shared" si="3119"/>
        <v>3.7558717183429207</v>
      </c>
    </row>
    <row r="99802" spans="1:3" x14ac:dyDescent="0.3">
      <c r="A99802">
        <v>117</v>
      </c>
      <c r="B99802">
        <f t="shared" si="3118"/>
        <v>0.34411764705882353</v>
      </c>
      <c r="C99802">
        <f t="shared" si="3119"/>
        <v>-0.46329305529609349</v>
      </c>
    </row>
    <row r="99803" spans="1:3" x14ac:dyDescent="0.3">
      <c r="A99803">
        <v>4367487</v>
      </c>
      <c r="B99803">
        <f t="shared" si="3118"/>
        <v>12845.55</v>
      </c>
      <c r="C99803">
        <f t="shared" si="3119"/>
        <v>4.1087527039197154</v>
      </c>
    </row>
    <row r="99804" spans="1:3" x14ac:dyDescent="0.3">
      <c r="A99804">
        <v>14</v>
      </c>
      <c r="B99804">
        <f t="shared" si="3118"/>
        <v>4.1176470588235294E-2</v>
      </c>
      <c r="C99804">
        <f t="shared" si="3119"/>
        <v>-1.3853508813640172</v>
      </c>
    </row>
    <row r="99805" spans="1:3" x14ac:dyDescent="0.3">
      <c r="A99805">
        <v>345814</v>
      </c>
      <c r="B99805">
        <f t="shared" si="3118"/>
        <v>1017.1</v>
      </c>
      <c r="C99805">
        <f t="shared" si="3119"/>
        <v>3.0073636543122784</v>
      </c>
    </row>
    <row r="99806" spans="1:3" x14ac:dyDescent="0.3">
      <c r="A99806">
        <v>34</v>
      </c>
      <c r="B99806">
        <f t="shared" si="3118"/>
        <v>0.1</v>
      </c>
      <c r="C99806">
        <f t="shared" si="3119"/>
        <v>-1</v>
      </c>
    </row>
    <row r="99807" spans="1:3" x14ac:dyDescent="0.3">
      <c r="A99807">
        <v>9</v>
      </c>
      <c r="B99807">
        <f t="shared" si="3118"/>
        <v>2.6470588235294117E-2</v>
      </c>
      <c r="C99807">
        <f t="shared" si="3119"/>
        <v>-1.5772364076029302</v>
      </c>
    </row>
    <row r="99808" spans="1:3" x14ac:dyDescent="0.3">
      <c r="A99808">
        <v>14680</v>
      </c>
      <c r="B99808">
        <f t="shared" si="3118"/>
        <v>43.176470588235297</v>
      </c>
      <c r="C99808">
        <f t="shared" si="3119"/>
        <v>1.6352471385377967</v>
      </c>
    </row>
    <row r="99809" spans="1:3" x14ac:dyDescent="0.3">
      <c r="A99809">
        <v>93807</v>
      </c>
      <c r="B99809">
        <f t="shared" si="3118"/>
        <v>275.90294117647056</v>
      </c>
      <c r="C99809">
        <f t="shared" si="3119"/>
        <v>2.4407563301635027</v>
      </c>
    </row>
    <row r="99810" spans="1:3" x14ac:dyDescent="0.3">
      <c r="A99810">
        <v>4664081</v>
      </c>
      <c r="B99810">
        <f t="shared" si="3118"/>
        <v>13717.885294117646</v>
      </c>
      <c r="C99810">
        <f t="shared" si="3119"/>
        <v>4.1372871670645281</v>
      </c>
    </row>
    <row r="99811" spans="1:3" x14ac:dyDescent="0.3">
      <c r="A99811">
        <v>11088</v>
      </c>
      <c r="B99811">
        <f t="shared" si="3118"/>
        <v>32.611764705882351</v>
      </c>
      <c r="C99811">
        <f t="shared" si="3119"/>
        <v>1.5133743002254765</v>
      </c>
    </row>
    <row r="99812" spans="1:3" x14ac:dyDescent="0.3">
      <c r="A99812">
        <v>35578752</v>
      </c>
      <c r="B99812">
        <f t="shared" si="3118"/>
        <v>104643.38823529411</v>
      </c>
      <c r="C99812">
        <f t="shared" si="3119"/>
        <v>5.0197117931750386</v>
      </c>
    </row>
    <row r="99813" spans="1:3" x14ac:dyDescent="0.3">
      <c r="A99813">
        <v>3</v>
      </c>
      <c r="B99813">
        <f t="shared" si="3118"/>
        <v>8.8235294117647058E-3</v>
      </c>
      <c r="C99813">
        <f t="shared" si="3119"/>
        <v>-2.0543576623225928</v>
      </c>
    </row>
    <row r="99814" spans="1:3" x14ac:dyDescent="0.3">
      <c r="A99814">
        <v>7</v>
      </c>
      <c r="B99814">
        <f t="shared" si="3118"/>
        <v>2.0588235294117647E-2</v>
      </c>
      <c r="C99814">
        <f t="shared" si="3119"/>
        <v>-1.6863808770279982</v>
      </c>
    </row>
    <row r="99815" spans="1:3" x14ac:dyDescent="0.3">
      <c r="A99815">
        <v>18956358</v>
      </c>
      <c r="B99815">
        <f t="shared" si="3118"/>
        <v>55753.99411764706</v>
      </c>
      <c r="C99815">
        <f t="shared" si="3119"/>
        <v>4.7462759849241447</v>
      </c>
    </row>
    <row r="99816" spans="1:3" x14ac:dyDescent="0.3">
      <c r="A99816">
        <v>3484</v>
      </c>
      <c r="B99816">
        <f t="shared" si="3118"/>
        <v>10.247058823529411</v>
      </c>
      <c r="C99816">
        <f t="shared" si="3119"/>
        <v>1.0105992292933705</v>
      </c>
    </row>
    <row r="99817" spans="1:3" x14ac:dyDescent="0.3">
      <c r="A99817">
        <v>15</v>
      </c>
      <c r="B99817">
        <f t="shared" si="3118"/>
        <v>4.4117647058823532E-2</v>
      </c>
      <c r="C99817">
        <f t="shared" si="3119"/>
        <v>-1.3553876579865738</v>
      </c>
    </row>
    <row r="99818" spans="1:3" x14ac:dyDescent="0.3">
      <c r="A99818">
        <v>302</v>
      </c>
      <c r="B99818">
        <f t="shared" si="3118"/>
        <v>0.88823529411764701</v>
      </c>
      <c r="C99818">
        <f t="shared" si="3119"/>
        <v>-5.1471974085104517E-2</v>
      </c>
    </row>
    <row r="99819" spans="1:3" x14ac:dyDescent="0.3">
      <c r="A99819">
        <v>22</v>
      </c>
      <c r="B99819">
        <f t="shared" si="3118"/>
        <v>6.4705882352941183E-2</v>
      </c>
      <c r="C99819">
        <f t="shared" si="3119"/>
        <v>-1.1890562362200487</v>
      </c>
    </row>
    <row r="99820" spans="1:3" x14ac:dyDescent="0.3">
      <c r="A99820" s="39">
        <v>16340000000</v>
      </c>
      <c r="B99820">
        <f t="shared" si="3118"/>
        <v>48058823.529411763</v>
      </c>
      <c r="C99820">
        <f t="shared" si="3119"/>
        <v>7.6817731351541418</v>
      </c>
    </row>
    <row r="99821" spans="1:3" x14ac:dyDescent="0.3">
      <c r="A99821">
        <v>3406</v>
      </c>
      <c r="B99821">
        <f t="shared" si="3118"/>
        <v>10.017647058823529</v>
      </c>
      <c r="C99821">
        <f t="shared" si="3119"/>
        <v>1.0007657265843271</v>
      </c>
    </row>
    <row r="99822" spans="1:3" x14ac:dyDescent="0.3">
      <c r="A99822">
        <v>16960</v>
      </c>
      <c r="B99822">
        <f t="shared" si="3118"/>
        <v>49.882352941176471</v>
      </c>
      <c r="C99822">
        <f t="shared" si="3119"/>
        <v>1.6979469308784398</v>
      </c>
    </row>
    <row r="99823" spans="1:3" x14ac:dyDescent="0.3">
      <c r="A99823">
        <v>9</v>
      </c>
      <c r="B99823">
        <f t="shared" si="3118"/>
        <v>2.6470588235294117E-2</v>
      </c>
      <c r="C99823">
        <f t="shared" si="3119"/>
        <v>-1.5772364076029302</v>
      </c>
    </row>
    <row r="99824" spans="1:3" x14ac:dyDescent="0.3">
      <c r="A99824">
        <v>62997</v>
      </c>
      <c r="B99824">
        <f t="shared" si="3118"/>
        <v>185.28529411764706</v>
      </c>
      <c r="C99824">
        <f t="shared" si="3119"/>
        <v>2.267840951229299</v>
      </c>
    </row>
    <row r="99825" spans="1:3" x14ac:dyDescent="0.3">
      <c r="A99825">
        <v>89297464</v>
      </c>
      <c r="B99825">
        <f t="shared" si="3118"/>
        <v>262639.59999999998</v>
      </c>
      <c r="C99825">
        <f t="shared" si="3119"/>
        <v>5.4193602082914749</v>
      </c>
    </row>
    <row r="99826" spans="1:3" x14ac:dyDescent="0.3">
      <c r="A99826">
        <v>2020</v>
      </c>
      <c r="B99826">
        <f t="shared" si="3118"/>
        <v>5.9411764705882355</v>
      </c>
      <c r="C99826">
        <f t="shared" si="3119"/>
        <v>0.77387245240436864</v>
      </c>
    </row>
    <row r="99827" spans="1:3" x14ac:dyDescent="0.3">
      <c r="A99827">
        <v>397</v>
      </c>
      <c r="B99827">
        <f t="shared" si="3118"/>
        <v>1.1676470588235295</v>
      </c>
      <c r="C99827">
        <f t="shared" si="3119"/>
        <v>6.7311589720859974E-2</v>
      </c>
    </row>
    <row r="99828" spans="1:3" x14ac:dyDescent="0.3">
      <c r="A99828">
        <v>91602</v>
      </c>
      <c r="B99828">
        <f t="shared" si="3118"/>
        <v>269.41764705882355</v>
      </c>
      <c r="C99828">
        <f t="shared" si="3119"/>
        <v>2.4304260389343457</v>
      </c>
    </row>
    <row r="99829" spans="1:3" x14ac:dyDescent="0.3">
      <c r="A99829">
        <v>57</v>
      </c>
      <c r="B99829">
        <f t="shared" si="3118"/>
        <v>0.1676470588235294</v>
      </c>
      <c r="C99829">
        <f t="shared" si="3119"/>
        <v>-0.77560406136976379</v>
      </c>
    </row>
    <row r="99830" spans="1:3" x14ac:dyDescent="0.3">
      <c r="A99830">
        <v>310103</v>
      </c>
      <c r="B99830">
        <f t="shared" si="3118"/>
        <v>912.06764705882358</v>
      </c>
      <c r="C99830">
        <f t="shared" si="3119"/>
        <v>2.9600270506692521</v>
      </c>
    </row>
    <row r="99831" spans="1:3" x14ac:dyDescent="0.3">
      <c r="A99831">
        <v>182</v>
      </c>
      <c r="B99831">
        <f t="shared" si="3118"/>
        <v>0.53529411764705881</v>
      </c>
      <c r="C99831">
        <f t="shared" si="3119"/>
        <v>-0.27140752905718035</v>
      </c>
    </row>
    <row r="99832" spans="1:3" x14ac:dyDescent="0.3">
      <c r="A99832">
        <v>1724</v>
      </c>
      <c r="B99832">
        <f t="shared" si="3118"/>
        <v>5.0705882352941174</v>
      </c>
      <c r="C99832">
        <f t="shared" si="3119"/>
        <v>0.70505834444643889</v>
      </c>
    </row>
    <row r="99833" spans="1:3" x14ac:dyDescent="0.3">
      <c r="A99833">
        <v>132</v>
      </c>
      <c r="B99833">
        <f t="shared" si="3118"/>
        <v>0.38823529411764707</v>
      </c>
      <c r="C99833">
        <f t="shared" si="3119"/>
        <v>-0.41090498583640522</v>
      </c>
    </row>
    <row r="99834" spans="1:3" x14ac:dyDescent="0.3">
      <c r="A99834">
        <v>24</v>
      </c>
      <c r="B99834">
        <f t="shared" si="3118"/>
        <v>7.0588235294117646E-2</v>
      </c>
      <c r="C99834">
        <f t="shared" si="3119"/>
        <v>-1.151267675330649</v>
      </c>
    </row>
    <row r="99835" spans="1:3" x14ac:dyDescent="0.3">
      <c r="A99835">
        <v>632</v>
      </c>
      <c r="B99835">
        <f t="shared" si="3118"/>
        <v>1.8588235294117648</v>
      </c>
      <c r="C99835">
        <f t="shared" si="3119"/>
        <v>0.26923816124012989</v>
      </c>
    </row>
    <row r="99836" spans="1:3" x14ac:dyDescent="0.3">
      <c r="A99836">
        <v>747741</v>
      </c>
      <c r="B99836">
        <f t="shared" si="3118"/>
        <v>2199.2382352941177</v>
      </c>
      <c r="C99836">
        <f t="shared" si="3119"/>
        <v>3.3422722774142137</v>
      </c>
    </row>
    <row r="99837" spans="1:3" x14ac:dyDescent="0.3">
      <c r="A99837">
        <v>268</v>
      </c>
      <c r="B99837">
        <f t="shared" si="3118"/>
        <v>0.78823529411764703</v>
      </c>
      <c r="C99837">
        <f t="shared" si="3119"/>
        <v>-0.10334412301346631</v>
      </c>
    </row>
    <row r="99838" spans="1:3" x14ac:dyDescent="0.3">
      <c r="A99838">
        <v>1132</v>
      </c>
      <c r="B99838">
        <f t="shared" si="3118"/>
        <v>3.3294117647058825</v>
      </c>
      <c r="C99838">
        <f t="shared" si="3119"/>
        <v>0.52236750980999758</v>
      </c>
    </row>
    <row r="99839" spans="1:3" x14ac:dyDescent="0.3">
      <c r="A99839">
        <v>3584</v>
      </c>
      <c r="B99839">
        <f t="shared" si="3118"/>
        <v>10.541176470588235</v>
      </c>
      <c r="C99839">
        <f t="shared" si="3119"/>
        <v>1.0228890839478324</v>
      </c>
    </row>
    <row r="99840" spans="1:3" x14ac:dyDescent="0.3">
      <c r="A99840">
        <v>11858</v>
      </c>
      <c r="B99840">
        <f t="shared" si="3118"/>
        <v>34.876470588235293</v>
      </c>
      <c r="C99840">
        <f t="shared" si="3119"/>
        <v>1.5425325289666898</v>
      </c>
    </row>
    <row r="99841" spans="1:3" x14ac:dyDescent="0.3">
      <c r="A99841">
        <v>10</v>
      </c>
      <c r="B99841">
        <f t="shared" si="3118"/>
        <v>2.9411764705882353E-2</v>
      </c>
      <c r="C99841">
        <f t="shared" si="3119"/>
        <v>-1.5314789170422551</v>
      </c>
    </row>
    <row r="99842" spans="1:3" x14ac:dyDescent="0.3">
      <c r="A99842">
        <v>1683</v>
      </c>
      <c r="B99842">
        <f t="shared" ref="B99842:B99905" si="3120">A99842/340</f>
        <v>4.95</v>
      </c>
      <c r="C99842">
        <f t="shared" ref="C99842:C99905" si="3121">LOG10(B99842)</f>
        <v>0.69460519893356876</v>
      </c>
    </row>
    <row r="99843" spans="1:3" x14ac:dyDescent="0.3">
      <c r="A99843">
        <v>386672</v>
      </c>
      <c r="B99843">
        <f t="shared" si="3120"/>
        <v>1137.2705882352941</v>
      </c>
      <c r="C99843">
        <f t="shared" si="3121"/>
        <v>3.055863807692405</v>
      </c>
    </row>
    <row r="99844" spans="1:3" x14ac:dyDescent="0.3">
      <c r="A99844">
        <v>69</v>
      </c>
      <c r="B99844">
        <f t="shared" si="3120"/>
        <v>0.20294117647058824</v>
      </c>
      <c r="C99844">
        <f t="shared" si="3121"/>
        <v>-0.69262982630499981</v>
      </c>
    </row>
    <row r="99845" spans="1:3" x14ac:dyDescent="0.3">
      <c r="A99845">
        <v>4</v>
      </c>
      <c r="B99845">
        <f t="shared" si="3120"/>
        <v>1.1764705882352941E-2</v>
      </c>
      <c r="C99845">
        <f t="shared" si="3121"/>
        <v>-1.9294189257142926</v>
      </c>
    </row>
    <row r="99846" spans="1:3" x14ac:dyDescent="0.3">
      <c r="A99846">
        <v>734</v>
      </c>
      <c r="B99846">
        <f t="shared" si="3120"/>
        <v>2.1588235294117646</v>
      </c>
      <c r="C99846">
        <f t="shared" si="3121"/>
        <v>0.33421714287381538</v>
      </c>
    </row>
    <row r="99847" spans="1:3" x14ac:dyDescent="0.3">
      <c r="A99847">
        <v>38264</v>
      </c>
      <c r="B99847">
        <f t="shared" si="3120"/>
        <v>112.54117647058824</v>
      </c>
      <c r="C99847">
        <f t="shared" si="3121"/>
        <v>2.0513114508216526</v>
      </c>
    </row>
    <row r="99848" spans="1:3" x14ac:dyDescent="0.3">
      <c r="A99848">
        <v>21114</v>
      </c>
      <c r="B99848">
        <f t="shared" si="3120"/>
        <v>62.1</v>
      </c>
      <c r="C99848">
        <f t="shared" si="3121"/>
        <v>1.7930916001765802</v>
      </c>
    </row>
    <row r="99849" spans="1:3" x14ac:dyDescent="0.3">
      <c r="A99849">
        <v>400</v>
      </c>
      <c r="B99849">
        <f t="shared" si="3120"/>
        <v>1.1764705882352942</v>
      </c>
      <c r="C99849">
        <f t="shared" si="3121"/>
        <v>7.0581074285707285E-2</v>
      </c>
    </row>
    <row r="99850" spans="1:3" x14ac:dyDescent="0.3">
      <c r="A99850">
        <v>4246</v>
      </c>
      <c r="B99850">
        <f t="shared" si="3120"/>
        <v>12.488235294117647</v>
      </c>
      <c r="C99850">
        <f t="shared" si="3121"/>
        <v>1.0965010727877249</v>
      </c>
    </row>
    <row r="99851" spans="1:3" x14ac:dyDescent="0.3">
      <c r="A99851">
        <v>69</v>
      </c>
      <c r="B99851">
        <f t="shared" si="3120"/>
        <v>0.20294117647058824</v>
      </c>
      <c r="C99851">
        <f t="shared" si="3121"/>
        <v>-0.69262982630499981</v>
      </c>
    </row>
    <row r="99852" spans="1:3" x14ac:dyDescent="0.3">
      <c r="A99852">
        <v>3828</v>
      </c>
      <c r="B99852">
        <f t="shared" si="3120"/>
        <v>11.258823529411766</v>
      </c>
      <c r="C99852">
        <f t="shared" si="3121"/>
        <v>1.051493012062551</v>
      </c>
    </row>
    <row r="99853" spans="1:3" x14ac:dyDescent="0.3">
      <c r="A99853">
        <v>17</v>
      </c>
      <c r="B99853">
        <f t="shared" si="3120"/>
        <v>0.05</v>
      </c>
      <c r="C99853">
        <f t="shared" si="3121"/>
        <v>-1.3010299956639813</v>
      </c>
    </row>
    <row r="99854" spans="1:3" x14ac:dyDescent="0.3">
      <c r="A99854">
        <v>791719</v>
      </c>
      <c r="B99854">
        <f t="shared" si="3120"/>
        <v>2328.5852941176472</v>
      </c>
      <c r="C99854">
        <f t="shared" si="3121"/>
        <v>3.3670921504011111</v>
      </c>
    </row>
    <row r="99855" spans="1:3" x14ac:dyDescent="0.3">
      <c r="A99855">
        <v>1556</v>
      </c>
      <c r="B99855">
        <f t="shared" si="3120"/>
        <v>4.5764705882352938</v>
      </c>
      <c r="C99855">
        <f t="shared" si="3121"/>
        <v>0.66053067561141499</v>
      </c>
    </row>
    <row r="99856" spans="1:3" x14ac:dyDescent="0.3">
      <c r="A99856">
        <v>1054201</v>
      </c>
      <c r="B99856">
        <f t="shared" si="3120"/>
        <v>3100.5911764705884</v>
      </c>
      <c r="C99856">
        <f t="shared" si="3121"/>
        <v>3.4914445068024165</v>
      </c>
    </row>
    <row r="99857" spans="1:3" x14ac:dyDescent="0.3">
      <c r="A99857">
        <v>64</v>
      </c>
      <c r="B99857">
        <f t="shared" si="3120"/>
        <v>0.18823529411764706</v>
      </c>
      <c r="C99857">
        <f t="shared" si="3121"/>
        <v>-0.72529894305836795</v>
      </c>
    </row>
    <row r="99858" spans="1:3" x14ac:dyDescent="0.3">
      <c r="A99858">
        <v>274437</v>
      </c>
      <c r="B99858">
        <f t="shared" si="3120"/>
        <v>807.16764705882349</v>
      </c>
      <c r="C99858">
        <f t="shared" si="3121"/>
        <v>2.906963746160701</v>
      </c>
    </row>
    <row r="99859" spans="1:3" x14ac:dyDescent="0.3">
      <c r="A99859">
        <v>13938840</v>
      </c>
      <c r="B99859">
        <f t="shared" si="3120"/>
        <v>40996.588235294119</v>
      </c>
      <c r="C99859">
        <f t="shared" si="3121"/>
        <v>4.6127477159334402</v>
      </c>
    </row>
    <row r="99860" spans="1:3" x14ac:dyDescent="0.3">
      <c r="A99860">
        <v>35</v>
      </c>
      <c r="B99860">
        <f t="shared" si="3120"/>
        <v>0.10294117647058823</v>
      </c>
      <c r="C99860">
        <f t="shared" si="3121"/>
        <v>-0.98741087269197947</v>
      </c>
    </row>
    <row r="99861" spans="1:3" x14ac:dyDescent="0.3">
      <c r="A99861">
        <v>3225</v>
      </c>
      <c r="B99861">
        <f t="shared" si="3120"/>
        <v>9.485294117647058</v>
      </c>
      <c r="C99861">
        <f t="shared" si="3121"/>
        <v>0.97705080192903138</v>
      </c>
    </row>
    <row r="99862" spans="1:3" x14ac:dyDescent="0.3">
      <c r="A99862">
        <v>13</v>
      </c>
      <c r="B99862">
        <f t="shared" si="3120"/>
        <v>3.8235294117647062E-2</v>
      </c>
      <c r="C99862">
        <f t="shared" si="3121"/>
        <v>-1.4175355647354184</v>
      </c>
    </row>
    <row r="99863" spans="1:3" x14ac:dyDescent="0.3">
      <c r="A99863">
        <v>120398</v>
      </c>
      <c r="B99863">
        <f t="shared" si="3120"/>
        <v>354.11176470588236</v>
      </c>
      <c r="C99863">
        <f t="shared" si="3121"/>
        <v>2.5491403556255801</v>
      </c>
    </row>
    <row r="99864" spans="1:3" x14ac:dyDescent="0.3">
      <c r="A99864">
        <v>6</v>
      </c>
      <c r="B99864">
        <f t="shared" si="3120"/>
        <v>1.7647058823529412E-2</v>
      </c>
      <c r="C99864">
        <f t="shared" si="3121"/>
        <v>-1.7533276666586115</v>
      </c>
    </row>
    <row r="99865" spans="1:3" x14ac:dyDescent="0.3">
      <c r="A99865">
        <v>897</v>
      </c>
      <c r="B99865">
        <f t="shared" si="3120"/>
        <v>2.638235294117647</v>
      </c>
      <c r="C99865">
        <f t="shared" si="3121"/>
        <v>0.42131352600183697</v>
      </c>
    </row>
    <row r="99866" spans="1:3" x14ac:dyDescent="0.3">
      <c r="A99866">
        <v>2249</v>
      </c>
      <c r="B99866">
        <f t="shared" si="3120"/>
        <v>6.6147058823529408</v>
      </c>
      <c r="C99866">
        <f t="shared" si="3121"/>
        <v>0.82051053839337706</v>
      </c>
    </row>
    <row r="99867" spans="1:3" x14ac:dyDescent="0.3">
      <c r="A99867">
        <v>11</v>
      </c>
      <c r="B99867">
        <f t="shared" si="3120"/>
        <v>3.2352941176470591E-2</v>
      </c>
      <c r="C99867">
        <f t="shared" si="3121"/>
        <v>-1.49008623188403</v>
      </c>
    </row>
    <row r="99868" spans="1:3" x14ac:dyDescent="0.3">
      <c r="A99868">
        <v>5060</v>
      </c>
      <c r="B99868">
        <f t="shared" si="3120"/>
        <v>14.882352941176471</v>
      </c>
      <c r="C99868">
        <f t="shared" si="3121"/>
        <v>1.1726715997975441</v>
      </c>
    </row>
    <row r="99869" spans="1:3" x14ac:dyDescent="0.3">
      <c r="A99869">
        <v>316</v>
      </c>
      <c r="B99869">
        <f t="shared" si="3120"/>
        <v>0.92941176470588238</v>
      </c>
      <c r="C99869">
        <f t="shared" si="3121"/>
        <v>-3.1791834423851292E-2</v>
      </c>
    </row>
    <row r="99870" spans="1:3" x14ac:dyDescent="0.3">
      <c r="A99870">
        <v>422455</v>
      </c>
      <c r="B99870">
        <f t="shared" si="3120"/>
        <v>1242.5147058823529</v>
      </c>
      <c r="C99870">
        <f t="shared" si="3121"/>
        <v>3.094301537562925</v>
      </c>
    </row>
    <row r="99871" spans="1:3" x14ac:dyDescent="0.3">
      <c r="A99871">
        <v>426</v>
      </c>
      <c r="B99871">
        <f t="shared" si="3120"/>
        <v>1.2529411764705882</v>
      </c>
      <c r="C99871">
        <f t="shared" si="3121"/>
        <v>9.7930682060463792E-2</v>
      </c>
    </row>
    <row r="99872" spans="1:3" x14ac:dyDescent="0.3">
      <c r="A99872">
        <v>98083</v>
      </c>
      <c r="B99872">
        <f t="shared" si="3120"/>
        <v>288.4794117647059</v>
      </c>
      <c r="C99872">
        <f t="shared" si="3121"/>
        <v>2.4601148238139801</v>
      </c>
    </row>
    <row r="99873" spans="1:3" x14ac:dyDescent="0.3">
      <c r="A99873">
        <v>12197</v>
      </c>
      <c r="B99873">
        <f t="shared" si="3120"/>
        <v>35.873529411764707</v>
      </c>
      <c r="C99873">
        <f t="shared" si="3121"/>
        <v>1.5547741067749059</v>
      </c>
    </row>
    <row r="99874" spans="1:3" x14ac:dyDescent="0.3">
      <c r="A99874">
        <v>1985077</v>
      </c>
      <c r="B99874">
        <f t="shared" si="3120"/>
        <v>5838.4617647058822</v>
      </c>
      <c r="C99874">
        <f t="shared" si="3121"/>
        <v>3.7662984404178488</v>
      </c>
    </row>
    <row r="99875" spans="1:3" x14ac:dyDescent="0.3">
      <c r="A99875">
        <v>95519</v>
      </c>
      <c r="B99875">
        <f t="shared" si="3120"/>
        <v>280.93823529411765</v>
      </c>
      <c r="C99875">
        <f t="shared" si="3121"/>
        <v>2.448610850085216</v>
      </c>
    </row>
    <row r="99876" spans="1:3" x14ac:dyDescent="0.3">
      <c r="A99876">
        <v>43</v>
      </c>
      <c r="B99876">
        <f t="shared" si="3120"/>
        <v>0.12647058823529411</v>
      </c>
      <c r="C99876">
        <f t="shared" si="3121"/>
        <v>-0.89801046146266861</v>
      </c>
    </row>
    <row r="99877" spans="1:3" x14ac:dyDescent="0.3">
      <c r="A99877">
        <v>5</v>
      </c>
      <c r="B99877">
        <f t="shared" si="3120"/>
        <v>1.4705882352941176E-2</v>
      </c>
      <c r="C99877">
        <f t="shared" si="3121"/>
        <v>-1.8325089127062364</v>
      </c>
    </row>
    <row r="99878" spans="1:3" x14ac:dyDescent="0.3">
      <c r="A99878">
        <v>6</v>
      </c>
      <c r="B99878">
        <f t="shared" si="3120"/>
        <v>1.7647058823529412E-2</v>
      </c>
      <c r="C99878">
        <f t="shared" si="3121"/>
        <v>-1.7533276666586115</v>
      </c>
    </row>
    <row r="99879" spans="1:3" x14ac:dyDescent="0.3">
      <c r="A99879">
        <v>90</v>
      </c>
      <c r="B99879">
        <f t="shared" si="3120"/>
        <v>0.26470588235294118</v>
      </c>
      <c r="C99879">
        <f t="shared" si="3121"/>
        <v>-0.57723640760293027</v>
      </c>
    </row>
    <row r="99880" spans="1:3" x14ac:dyDescent="0.3">
      <c r="A99880">
        <v>107</v>
      </c>
      <c r="B99880">
        <f t="shared" si="3120"/>
        <v>0.31470588235294117</v>
      </c>
      <c r="C99880">
        <f t="shared" si="3121"/>
        <v>-0.50209513935704553</v>
      </c>
    </row>
    <row r="99881" spans="1:3" x14ac:dyDescent="0.3">
      <c r="A99881">
        <v>1617</v>
      </c>
      <c r="B99881">
        <f t="shared" si="3120"/>
        <v>4.7558823529411764</v>
      </c>
      <c r="C99881">
        <f t="shared" si="3121"/>
        <v>0.67723110286414601</v>
      </c>
    </row>
    <row r="99882" spans="1:3" x14ac:dyDescent="0.3">
      <c r="A99882">
        <v>7716</v>
      </c>
      <c r="B99882">
        <f t="shared" si="3120"/>
        <v>22.694117647058825</v>
      </c>
      <c r="C99882">
        <f t="shared" si="3121"/>
        <v>1.3559133019295917</v>
      </c>
    </row>
    <row r="99883" spans="1:3" x14ac:dyDescent="0.3">
      <c r="A99883">
        <v>238</v>
      </c>
      <c r="B99883">
        <f t="shared" si="3120"/>
        <v>0.7</v>
      </c>
      <c r="C99883">
        <f t="shared" si="3121"/>
        <v>-0.15490195998574319</v>
      </c>
    </row>
    <row r="99884" spans="1:3" x14ac:dyDescent="0.3">
      <c r="A99884">
        <v>7</v>
      </c>
      <c r="B99884">
        <f t="shared" si="3120"/>
        <v>2.0588235294117647E-2</v>
      </c>
      <c r="C99884">
        <f t="shared" si="3121"/>
        <v>-1.6863808770279982</v>
      </c>
    </row>
    <row r="99885" spans="1:3" x14ac:dyDescent="0.3">
      <c r="A99885">
        <v>430156</v>
      </c>
      <c r="B99885">
        <f t="shared" si="3120"/>
        <v>1265.164705882353</v>
      </c>
      <c r="C99885">
        <f t="shared" si="3121"/>
        <v>3.10214706796204</v>
      </c>
    </row>
    <row r="99886" spans="1:3" x14ac:dyDescent="0.3">
      <c r="A99886">
        <v>30</v>
      </c>
      <c r="B99886">
        <f t="shared" si="3120"/>
        <v>8.8235294117647065E-2</v>
      </c>
      <c r="C99886">
        <f t="shared" si="3121"/>
        <v>-1.0543576623225928</v>
      </c>
    </row>
    <row r="99887" spans="1:3" x14ac:dyDescent="0.3">
      <c r="A99887">
        <v>457948</v>
      </c>
      <c r="B99887">
        <f t="shared" si="3120"/>
        <v>1346.9058823529413</v>
      </c>
      <c r="C99887">
        <f t="shared" si="3121"/>
        <v>3.1293372496184304</v>
      </c>
    </row>
    <row r="99888" spans="1:3" x14ac:dyDescent="0.3">
      <c r="A99888">
        <v>33</v>
      </c>
      <c r="B99888">
        <f t="shared" si="3120"/>
        <v>9.7058823529411767E-2</v>
      </c>
      <c r="C99888">
        <f t="shared" si="3121"/>
        <v>-1.0129649771643676</v>
      </c>
    </row>
    <row r="99889" spans="1:3" x14ac:dyDescent="0.3">
      <c r="A99889">
        <v>3</v>
      </c>
      <c r="B99889">
        <f t="shared" si="3120"/>
        <v>8.8235294117647058E-3</v>
      </c>
      <c r="C99889">
        <f t="shared" si="3121"/>
        <v>-2.0543576623225928</v>
      </c>
    </row>
    <row r="99890" spans="1:3" x14ac:dyDescent="0.3">
      <c r="A99890">
        <v>42</v>
      </c>
      <c r="B99890">
        <f t="shared" si="3120"/>
        <v>0.12352941176470589</v>
      </c>
      <c r="C99890">
        <f t="shared" si="3121"/>
        <v>-0.90822962664435469</v>
      </c>
    </row>
    <row r="99891" spans="1:3" x14ac:dyDescent="0.3">
      <c r="A99891">
        <v>62</v>
      </c>
      <c r="B99891">
        <f t="shared" si="3120"/>
        <v>0.18235294117647058</v>
      </c>
      <c r="C99891">
        <f t="shared" si="3121"/>
        <v>-0.73908722754400125</v>
      </c>
    </row>
    <row r="99892" spans="1:3" x14ac:dyDescent="0.3">
      <c r="A99892">
        <v>11</v>
      </c>
      <c r="B99892">
        <f t="shared" si="3120"/>
        <v>3.2352941176470591E-2</v>
      </c>
      <c r="C99892">
        <f t="shared" si="3121"/>
        <v>-1.49008623188403</v>
      </c>
    </row>
    <row r="99893" spans="1:3" x14ac:dyDescent="0.3">
      <c r="A99893">
        <v>126370</v>
      </c>
      <c r="B99893">
        <f t="shared" si="3120"/>
        <v>371.6764705882353</v>
      </c>
      <c r="C99893">
        <f t="shared" si="3121"/>
        <v>2.5701650684480581</v>
      </c>
    </row>
    <row r="99894" spans="1:3" x14ac:dyDescent="0.3">
      <c r="A99894">
        <v>10</v>
      </c>
      <c r="B99894">
        <f t="shared" si="3120"/>
        <v>2.9411764705882353E-2</v>
      </c>
      <c r="C99894">
        <f t="shared" si="3121"/>
        <v>-1.5314789170422551</v>
      </c>
    </row>
    <row r="99895" spans="1:3" x14ac:dyDescent="0.3">
      <c r="A99895">
        <v>12260</v>
      </c>
      <c r="B99895">
        <f t="shared" si="3120"/>
        <v>36.058823529411768</v>
      </c>
      <c r="C99895">
        <f t="shared" si="3121"/>
        <v>1.5570115531401412</v>
      </c>
    </row>
    <row r="99896" spans="1:3" x14ac:dyDescent="0.3">
      <c r="A99896">
        <v>201</v>
      </c>
      <c r="B99896">
        <f t="shared" si="3120"/>
        <v>0.5911764705882353</v>
      </c>
      <c r="C99896">
        <f t="shared" si="3121"/>
        <v>-0.22828285962176625</v>
      </c>
    </row>
    <row r="99897" spans="1:3" x14ac:dyDescent="0.3">
      <c r="A99897">
        <v>1683</v>
      </c>
      <c r="B99897">
        <f t="shared" si="3120"/>
        <v>4.95</v>
      </c>
      <c r="C99897">
        <f t="shared" si="3121"/>
        <v>0.69460519893356876</v>
      </c>
    </row>
    <row r="99898" spans="1:3" x14ac:dyDescent="0.3">
      <c r="A99898">
        <v>399591</v>
      </c>
      <c r="B99898">
        <f t="shared" si="3120"/>
        <v>1175.2676470588235</v>
      </c>
      <c r="C99898">
        <f t="shared" si="3121"/>
        <v>3.0701367809942868</v>
      </c>
    </row>
    <row r="99899" spans="1:3" x14ac:dyDescent="0.3">
      <c r="A99899">
        <v>33</v>
      </c>
      <c r="B99899">
        <f t="shared" si="3120"/>
        <v>9.7058823529411767E-2</v>
      </c>
      <c r="C99899">
        <f t="shared" si="3121"/>
        <v>-1.0129649771643676</v>
      </c>
    </row>
    <row r="99900" spans="1:3" x14ac:dyDescent="0.3">
      <c r="A99900">
        <v>6116</v>
      </c>
      <c r="B99900">
        <f t="shared" si="3120"/>
        <v>17.988235294117647</v>
      </c>
      <c r="C99900">
        <f t="shared" si="3121"/>
        <v>1.2549885596980275</v>
      </c>
    </row>
    <row r="99901" spans="1:3" x14ac:dyDescent="0.3">
      <c r="A99901">
        <v>1244</v>
      </c>
      <c r="B99901">
        <f t="shared" si="3120"/>
        <v>3.6588235294117646</v>
      </c>
      <c r="C99901">
        <f t="shared" si="3121"/>
        <v>0.56334146331254475</v>
      </c>
    </row>
    <row r="99902" spans="1:3" x14ac:dyDescent="0.3">
      <c r="A99902">
        <v>317</v>
      </c>
      <c r="B99902">
        <f t="shared" si="3120"/>
        <v>0.93235294117647061</v>
      </c>
      <c r="C99902">
        <f t="shared" si="3121"/>
        <v>-3.0419654824503619E-2</v>
      </c>
    </row>
    <row r="99903" spans="1:3" x14ac:dyDescent="0.3">
      <c r="A99903">
        <v>77</v>
      </c>
      <c r="B99903">
        <f t="shared" si="3120"/>
        <v>0.22647058823529412</v>
      </c>
      <c r="C99903">
        <f t="shared" si="3121"/>
        <v>-0.6449881918697733</v>
      </c>
    </row>
    <row r="99904" spans="1:3" x14ac:dyDescent="0.3">
      <c r="A99904">
        <v>427</v>
      </c>
      <c r="B99904">
        <f t="shared" si="3120"/>
        <v>1.2558823529411764</v>
      </c>
      <c r="C99904">
        <f t="shared" si="3121"/>
        <v>9.8948957982768732E-2</v>
      </c>
    </row>
    <row r="99905" spans="1:3" x14ac:dyDescent="0.3">
      <c r="A99905">
        <v>9751</v>
      </c>
      <c r="B99905">
        <f t="shared" si="3120"/>
        <v>28.679411764705883</v>
      </c>
      <c r="C99905">
        <f t="shared" si="3121"/>
        <v>1.4575702393959651</v>
      </c>
    </row>
    <row r="99906" spans="1:3" x14ac:dyDescent="0.3">
      <c r="A99906">
        <v>4</v>
      </c>
      <c r="B99906">
        <f t="shared" ref="B99906:B99969" si="3122">A99906/340</f>
        <v>1.1764705882352941E-2</v>
      </c>
      <c r="C99906">
        <f t="shared" ref="C99906:C99969" si="3123">LOG10(B99906)</f>
        <v>-1.9294189257142926</v>
      </c>
    </row>
    <row r="99907" spans="1:3" x14ac:dyDescent="0.3">
      <c r="A99907">
        <v>38</v>
      </c>
      <c r="B99907">
        <f t="shared" si="3122"/>
        <v>0.11176470588235295</v>
      </c>
      <c r="C99907">
        <f t="shared" si="3123"/>
        <v>-0.95169532042544491</v>
      </c>
    </row>
    <row r="99908" spans="1:3" x14ac:dyDescent="0.3">
      <c r="A99908">
        <v>118</v>
      </c>
      <c r="B99908">
        <f t="shared" si="3122"/>
        <v>0.34705882352941175</v>
      </c>
      <c r="C99908">
        <f t="shared" si="3123"/>
        <v>-0.45959690973612977</v>
      </c>
    </row>
    <row r="99909" spans="1:3" x14ac:dyDescent="0.3">
      <c r="A99909">
        <v>552</v>
      </c>
      <c r="B99909">
        <f t="shared" si="3122"/>
        <v>1.6235294117647059</v>
      </c>
      <c r="C99909">
        <f t="shared" si="3123"/>
        <v>0.21046016068694379</v>
      </c>
    </row>
    <row r="99910" spans="1:3" x14ac:dyDescent="0.3">
      <c r="A99910">
        <v>39355</v>
      </c>
      <c r="B99910">
        <f t="shared" si="3122"/>
        <v>115.75</v>
      </c>
      <c r="C99910">
        <f t="shared" si="3123"/>
        <v>2.0635209996899908</v>
      </c>
    </row>
    <row r="99911" spans="1:3" x14ac:dyDescent="0.3">
      <c r="A99911">
        <v>2683094</v>
      </c>
      <c r="B99911">
        <f t="shared" si="3122"/>
        <v>7891.4529411764706</v>
      </c>
      <c r="C99911">
        <f t="shared" si="3123"/>
        <v>3.8971569710475662</v>
      </c>
    </row>
    <row r="99912" spans="1:3" x14ac:dyDescent="0.3">
      <c r="A99912">
        <v>216371</v>
      </c>
      <c r="B99912">
        <f t="shared" si="3122"/>
        <v>636.38529411764705</v>
      </c>
      <c r="C99912">
        <f t="shared" si="3123"/>
        <v>2.8037201352150372</v>
      </c>
    </row>
    <row r="99913" spans="1:3" x14ac:dyDescent="0.3">
      <c r="A99913">
        <v>7</v>
      </c>
      <c r="B99913">
        <f t="shared" si="3122"/>
        <v>2.0588235294117647E-2</v>
      </c>
      <c r="C99913">
        <f t="shared" si="3123"/>
        <v>-1.6863808770279982</v>
      </c>
    </row>
    <row r="99914" spans="1:3" x14ac:dyDescent="0.3">
      <c r="A99914">
        <v>90279574</v>
      </c>
      <c r="B99914">
        <f t="shared" si="3122"/>
        <v>265528.15882352943</v>
      </c>
      <c r="C99914">
        <f t="shared" si="3123"/>
        <v>5.4241105840736399</v>
      </c>
    </row>
    <row r="99915" spans="1:3" x14ac:dyDescent="0.3">
      <c r="A99915">
        <v>533</v>
      </c>
      <c r="B99915">
        <f t="shared" si="3122"/>
        <v>1.5676470588235294</v>
      </c>
      <c r="C99915">
        <f t="shared" si="3123"/>
        <v>0.19524829198431715</v>
      </c>
    </row>
    <row r="99916" spans="1:3" x14ac:dyDescent="0.3">
      <c r="A99916">
        <v>146016696</v>
      </c>
      <c r="B99916">
        <f t="shared" si="3122"/>
        <v>429460.87058823527</v>
      </c>
      <c r="C99916">
        <f t="shared" si="3123"/>
        <v>5.6329236001538554</v>
      </c>
    </row>
    <row r="99917" spans="1:3" x14ac:dyDescent="0.3">
      <c r="A99917">
        <v>10</v>
      </c>
      <c r="B99917">
        <f t="shared" si="3122"/>
        <v>2.9411764705882353E-2</v>
      </c>
      <c r="C99917">
        <f t="shared" si="3123"/>
        <v>-1.5314789170422551</v>
      </c>
    </row>
    <row r="99918" spans="1:3" x14ac:dyDescent="0.3">
      <c r="A99918">
        <v>1361</v>
      </c>
      <c r="B99918">
        <f t="shared" si="3122"/>
        <v>4.0029411764705882</v>
      </c>
      <c r="C99918">
        <f t="shared" si="3123"/>
        <v>0.60237920816107959</v>
      </c>
    </row>
    <row r="99919" spans="1:3" x14ac:dyDescent="0.3">
      <c r="A99919">
        <v>39</v>
      </c>
      <c r="B99919">
        <f t="shared" si="3122"/>
        <v>0.11470588235294117</v>
      </c>
      <c r="C99919">
        <f t="shared" si="3123"/>
        <v>-0.94041431001575593</v>
      </c>
    </row>
    <row r="99920" spans="1:3" x14ac:dyDescent="0.3">
      <c r="A99920">
        <v>464</v>
      </c>
      <c r="B99920">
        <f t="shared" si="3122"/>
        <v>1.3647058823529412</v>
      </c>
      <c r="C99920">
        <f t="shared" si="3123"/>
        <v>0.13503906351262576</v>
      </c>
    </row>
    <row r="99921" spans="1:3" x14ac:dyDescent="0.3">
      <c r="A99921">
        <v>11</v>
      </c>
      <c r="B99921">
        <f t="shared" si="3122"/>
        <v>3.2352941176470591E-2</v>
      </c>
      <c r="C99921">
        <f t="shared" si="3123"/>
        <v>-1.49008623188403</v>
      </c>
    </row>
    <row r="99922" spans="1:3" x14ac:dyDescent="0.3">
      <c r="A99922">
        <v>3</v>
      </c>
      <c r="B99922">
        <f t="shared" si="3122"/>
        <v>8.8235294117647058E-3</v>
      </c>
      <c r="C99922">
        <f t="shared" si="3123"/>
        <v>-2.0543576623225928</v>
      </c>
    </row>
    <row r="99923" spans="1:3" x14ac:dyDescent="0.3">
      <c r="A99923">
        <v>11</v>
      </c>
      <c r="B99923">
        <f t="shared" si="3122"/>
        <v>3.2352941176470591E-2</v>
      </c>
      <c r="C99923">
        <f t="shared" si="3123"/>
        <v>-1.49008623188403</v>
      </c>
    </row>
    <row r="99924" spans="1:3" x14ac:dyDescent="0.3">
      <c r="A99924">
        <v>58</v>
      </c>
      <c r="B99924">
        <f t="shared" si="3122"/>
        <v>0.17058823529411765</v>
      </c>
      <c r="C99924">
        <f t="shared" si="3123"/>
        <v>-0.7680509234793178</v>
      </c>
    </row>
    <row r="99925" spans="1:3" x14ac:dyDescent="0.3">
      <c r="A99925">
        <v>712905</v>
      </c>
      <c r="B99925">
        <f t="shared" si="3122"/>
        <v>2096.7794117647059</v>
      </c>
      <c r="C99925">
        <f t="shared" si="3123"/>
        <v>3.3215527436306092</v>
      </c>
    </row>
    <row r="99926" spans="1:3" x14ac:dyDescent="0.3">
      <c r="A99926">
        <v>9933</v>
      </c>
      <c r="B99926">
        <f t="shared" si="3122"/>
        <v>29.214705882352941</v>
      </c>
      <c r="C99926">
        <f t="shared" si="3123"/>
        <v>1.4656015184294757</v>
      </c>
    </row>
    <row r="99927" spans="1:3" x14ac:dyDescent="0.3">
      <c r="A99927">
        <v>278</v>
      </c>
      <c r="B99927">
        <f t="shared" si="3122"/>
        <v>0.81764705882352939</v>
      </c>
      <c r="C99927">
        <f t="shared" si="3123"/>
        <v>-8.7434121124178851E-2</v>
      </c>
    </row>
    <row r="99928" spans="1:3" x14ac:dyDescent="0.3">
      <c r="A99928">
        <v>40</v>
      </c>
      <c r="B99928">
        <f t="shared" si="3122"/>
        <v>0.11764705882352941</v>
      </c>
      <c r="C99928">
        <f t="shared" si="3123"/>
        <v>-0.92941892571429274</v>
      </c>
    </row>
    <row r="99929" spans="1:3" x14ac:dyDescent="0.3">
      <c r="A99929">
        <v>2607</v>
      </c>
      <c r="B99929">
        <f t="shared" si="3122"/>
        <v>7.6676470588235297</v>
      </c>
      <c r="C99929">
        <f t="shared" si="3123"/>
        <v>0.88466211412607376</v>
      </c>
    </row>
    <row r="99930" spans="1:3" x14ac:dyDescent="0.3">
      <c r="A99930">
        <v>455</v>
      </c>
      <c r="B99930">
        <f t="shared" si="3122"/>
        <v>1.338235294117647</v>
      </c>
      <c r="C99930">
        <f t="shared" si="3123"/>
        <v>0.12653247961485725</v>
      </c>
    </row>
    <row r="99931" spans="1:3" x14ac:dyDescent="0.3">
      <c r="A99931">
        <v>2024</v>
      </c>
      <c r="B99931">
        <f t="shared" si="3122"/>
        <v>5.9529411764705884</v>
      </c>
      <c r="C99931">
        <f t="shared" si="3123"/>
        <v>0.77473159112550638</v>
      </c>
    </row>
    <row r="99932" spans="1:3" x14ac:dyDescent="0.3">
      <c r="A99932">
        <v>18</v>
      </c>
      <c r="B99932">
        <f t="shared" si="3122"/>
        <v>5.2941176470588235E-2</v>
      </c>
      <c r="C99932">
        <f t="shared" si="3123"/>
        <v>-1.2762064119389491</v>
      </c>
    </row>
    <row r="99933" spans="1:3" x14ac:dyDescent="0.3">
      <c r="A99933">
        <v>26362066</v>
      </c>
      <c r="B99933">
        <f t="shared" si="3122"/>
        <v>77535.48823529412</v>
      </c>
      <c r="C99933">
        <f t="shared" si="3123"/>
        <v>4.8895005259525464</v>
      </c>
    </row>
    <row r="99934" spans="1:3" x14ac:dyDescent="0.3">
      <c r="A99934">
        <v>3922</v>
      </c>
      <c r="B99934">
        <f t="shared" si="3122"/>
        <v>11.535294117647059</v>
      </c>
      <c r="C99934">
        <f t="shared" si="3123"/>
        <v>1.06202867228951</v>
      </c>
    </row>
    <row r="99935" spans="1:3" x14ac:dyDescent="0.3">
      <c r="A99935">
        <v>1701531</v>
      </c>
      <c r="B99935">
        <f t="shared" si="3122"/>
        <v>5004.5029411764708</v>
      </c>
      <c r="C99935">
        <f t="shared" si="3123"/>
        <v>3.6993609488234824</v>
      </c>
    </row>
    <row r="99936" spans="1:3" x14ac:dyDescent="0.3">
      <c r="A99936">
        <v>23</v>
      </c>
      <c r="B99936">
        <f t="shared" si="3122"/>
        <v>6.7647058823529407E-2</v>
      </c>
      <c r="C99936">
        <f t="shared" si="3123"/>
        <v>-1.1697510810246623</v>
      </c>
    </row>
    <row r="99937" spans="1:3" x14ac:dyDescent="0.3">
      <c r="A99937">
        <v>45</v>
      </c>
      <c r="B99937">
        <f t="shared" si="3122"/>
        <v>0.13235294117647059</v>
      </c>
      <c r="C99937">
        <f t="shared" si="3123"/>
        <v>-0.87826640326691141</v>
      </c>
    </row>
    <row r="99938" spans="1:3" x14ac:dyDescent="0.3">
      <c r="A99938">
        <v>2440</v>
      </c>
      <c r="B99938">
        <f t="shared" si="3122"/>
        <v>7.1764705882352944</v>
      </c>
      <c r="C99938">
        <f t="shared" si="3123"/>
        <v>0.85591090929647429</v>
      </c>
    </row>
    <row r="99939" spans="1:3" x14ac:dyDescent="0.3">
      <c r="A99939">
        <v>1743</v>
      </c>
      <c r="B99939">
        <f t="shared" si="3122"/>
        <v>5.1264705882352946</v>
      </c>
      <c r="C99939">
        <f t="shared" si="3123"/>
        <v>0.70981847006773813</v>
      </c>
    </row>
    <row r="99940" spans="1:3" x14ac:dyDescent="0.3">
      <c r="A99940">
        <v>608149</v>
      </c>
      <c r="B99940">
        <f t="shared" si="3122"/>
        <v>1788.6735294117648</v>
      </c>
      <c r="C99940">
        <f t="shared" si="3123"/>
        <v>3.2525310799114178</v>
      </c>
    </row>
    <row r="99941" spans="1:3" x14ac:dyDescent="0.3">
      <c r="A99941">
        <v>43</v>
      </c>
      <c r="B99941">
        <f t="shared" si="3122"/>
        <v>0.12647058823529411</v>
      </c>
      <c r="C99941">
        <f t="shared" si="3123"/>
        <v>-0.89801046146266861</v>
      </c>
    </row>
    <row r="99942" spans="1:3" x14ac:dyDescent="0.3">
      <c r="A99942">
        <v>142</v>
      </c>
      <c r="B99942">
        <f t="shared" si="3122"/>
        <v>0.41764705882352943</v>
      </c>
      <c r="C99942">
        <f t="shared" si="3123"/>
        <v>-0.37919057265919864</v>
      </c>
    </row>
    <row r="99943" spans="1:3" x14ac:dyDescent="0.3">
      <c r="A99943">
        <v>409627</v>
      </c>
      <c r="B99943">
        <f t="shared" si="3122"/>
        <v>1204.785294117647</v>
      </c>
      <c r="C99943">
        <f t="shared" si="3123"/>
        <v>3.0809096577921036</v>
      </c>
    </row>
    <row r="99944" spans="1:3" x14ac:dyDescent="0.3">
      <c r="A99944">
        <v>136</v>
      </c>
      <c r="B99944">
        <f t="shared" si="3122"/>
        <v>0.4</v>
      </c>
      <c r="C99944">
        <f t="shared" si="3123"/>
        <v>-0.3979400086720376</v>
      </c>
    </row>
    <row r="99945" spans="1:3" x14ac:dyDescent="0.3">
      <c r="A99945">
        <v>23693810</v>
      </c>
      <c r="B99945">
        <f t="shared" si="3122"/>
        <v>69687.676470588238</v>
      </c>
      <c r="C99945">
        <f t="shared" si="3123"/>
        <v>4.8431559844965868</v>
      </c>
    </row>
    <row r="99946" spans="1:3" x14ac:dyDescent="0.3">
      <c r="A99946">
        <v>86112</v>
      </c>
      <c r="B99946">
        <f t="shared" si="3122"/>
        <v>253.27058823529413</v>
      </c>
      <c r="C99946">
        <f t="shared" si="3123"/>
        <v>2.4035847590414052</v>
      </c>
    </row>
    <row r="99947" spans="1:3" x14ac:dyDescent="0.3">
      <c r="A99947">
        <v>109708285</v>
      </c>
      <c r="B99947">
        <f t="shared" si="3122"/>
        <v>322671.42647058825</v>
      </c>
      <c r="C99947">
        <f t="shared" si="3123"/>
        <v>5.5087605090184777</v>
      </c>
    </row>
    <row r="99948" spans="1:3" x14ac:dyDescent="0.3">
      <c r="A99948">
        <v>2590</v>
      </c>
      <c r="B99948">
        <f t="shared" si="3122"/>
        <v>7.617647058823529</v>
      </c>
      <c r="C99948">
        <f t="shared" si="3123"/>
        <v>0.88182084703899666</v>
      </c>
    </row>
    <row r="99949" spans="1:3" x14ac:dyDescent="0.3">
      <c r="A99949">
        <v>105</v>
      </c>
      <c r="B99949">
        <f t="shared" si="3122"/>
        <v>0.30882352941176472</v>
      </c>
      <c r="C99949">
        <f t="shared" si="3123"/>
        <v>-0.51028961797231698</v>
      </c>
    </row>
    <row r="99950" spans="1:3" x14ac:dyDescent="0.3">
      <c r="A99950">
        <v>1398</v>
      </c>
      <c r="B99950">
        <f t="shared" si="3122"/>
        <v>4.1117647058823525</v>
      </c>
      <c r="C99950">
        <f t="shared" si="3123"/>
        <v>0.61402825436740749</v>
      </c>
    </row>
    <row r="99951" spans="1:3" x14ac:dyDescent="0.3">
      <c r="A99951">
        <v>3</v>
      </c>
      <c r="B99951">
        <f t="shared" si="3122"/>
        <v>8.8235294117647058E-3</v>
      </c>
      <c r="C99951">
        <f t="shared" si="3123"/>
        <v>-2.0543576623225928</v>
      </c>
    </row>
    <row r="99952" spans="1:3" x14ac:dyDescent="0.3">
      <c r="A99952">
        <v>56</v>
      </c>
      <c r="B99952">
        <f t="shared" si="3122"/>
        <v>0.16470588235294117</v>
      </c>
      <c r="C99952">
        <f t="shared" si="3123"/>
        <v>-0.78329089003605468</v>
      </c>
    </row>
    <row r="99953" spans="1:3" x14ac:dyDescent="0.3">
      <c r="A99953">
        <v>119</v>
      </c>
      <c r="B99953">
        <f t="shared" si="3122"/>
        <v>0.35</v>
      </c>
      <c r="C99953">
        <f t="shared" si="3123"/>
        <v>-0.45593195564972439</v>
      </c>
    </row>
    <row r="99954" spans="1:3" x14ac:dyDescent="0.3">
      <c r="A99954">
        <v>90168</v>
      </c>
      <c r="B99954">
        <f t="shared" si="3122"/>
        <v>265.2</v>
      </c>
      <c r="C99954">
        <f t="shared" si="3123"/>
        <v>2.4235735197327357</v>
      </c>
    </row>
    <row r="99955" spans="1:3" x14ac:dyDescent="0.3">
      <c r="A99955">
        <v>5</v>
      </c>
      <c r="B99955">
        <f t="shared" si="3122"/>
        <v>1.4705882352941176E-2</v>
      </c>
      <c r="C99955">
        <f t="shared" si="3123"/>
        <v>-1.8325089127062364</v>
      </c>
    </row>
    <row r="99956" spans="1:3" x14ac:dyDescent="0.3">
      <c r="A99956">
        <v>54</v>
      </c>
      <c r="B99956">
        <f t="shared" si="3122"/>
        <v>0.1588235294117647</v>
      </c>
      <c r="C99956">
        <f t="shared" si="3123"/>
        <v>-0.79908515721928663</v>
      </c>
    </row>
    <row r="99957" spans="1:3" x14ac:dyDescent="0.3">
      <c r="A99957">
        <v>96</v>
      </c>
      <c r="B99957">
        <f t="shared" si="3122"/>
        <v>0.28235294117647058</v>
      </c>
      <c r="C99957">
        <f t="shared" si="3123"/>
        <v>-0.54920768400268671</v>
      </c>
    </row>
    <row r="99958" spans="1:3" x14ac:dyDescent="0.3">
      <c r="A99958">
        <v>403</v>
      </c>
      <c r="B99958">
        <f t="shared" si="3122"/>
        <v>1.1852941176470588</v>
      </c>
      <c r="C99958">
        <f t="shared" si="3123"/>
        <v>7.3826129098854332E-2</v>
      </c>
    </row>
    <row r="99959" spans="1:3" x14ac:dyDescent="0.3">
      <c r="A99959">
        <v>15</v>
      </c>
      <c r="B99959">
        <f t="shared" si="3122"/>
        <v>4.4117647058823532E-2</v>
      </c>
      <c r="C99959">
        <f t="shared" si="3123"/>
        <v>-1.3553876579865738</v>
      </c>
    </row>
    <row r="99960" spans="1:3" x14ac:dyDescent="0.3">
      <c r="A99960">
        <v>161</v>
      </c>
      <c r="B99960">
        <f t="shared" si="3122"/>
        <v>0.47352941176470587</v>
      </c>
      <c r="C99960">
        <f t="shared" si="3123"/>
        <v>-0.32465304101040543</v>
      </c>
    </row>
    <row r="99961" spans="1:3" x14ac:dyDescent="0.3">
      <c r="A99961">
        <v>1668</v>
      </c>
      <c r="B99961">
        <f t="shared" si="3122"/>
        <v>4.9058823529411768</v>
      </c>
      <c r="C99961">
        <f t="shared" si="3123"/>
        <v>0.69071712925946482</v>
      </c>
    </row>
    <row r="99962" spans="1:3" x14ac:dyDescent="0.3">
      <c r="A99962">
        <v>537</v>
      </c>
      <c r="B99962">
        <f t="shared" si="3122"/>
        <v>1.5794117647058823</v>
      </c>
      <c r="C99962">
        <f t="shared" si="3123"/>
        <v>0.19849536865730047</v>
      </c>
    </row>
    <row r="99963" spans="1:3" x14ac:dyDescent="0.3">
      <c r="A99963">
        <v>64</v>
      </c>
      <c r="B99963">
        <f t="shared" si="3122"/>
        <v>0.18823529411764706</v>
      </c>
      <c r="C99963">
        <f t="shared" si="3123"/>
        <v>-0.72529894305836795</v>
      </c>
    </row>
    <row r="99964" spans="1:3" x14ac:dyDescent="0.3">
      <c r="A99964">
        <v>24</v>
      </c>
      <c r="B99964">
        <f t="shared" si="3122"/>
        <v>7.0588235294117646E-2</v>
      </c>
      <c r="C99964">
        <f t="shared" si="3123"/>
        <v>-1.151267675330649</v>
      </c>
    </row>
    <row r="99965" spans="1:3" x14ac:dyDescent="0.3">
      <c r="A99965">
        <v>22</v>
      </c>
      <c r="B99965">
        <f t="shared" si="3122"/>
        <v>6.4705882352941183E-2</v>
      </c>
      <c r="C99965">
        <f t="shared" si="3123"/>
        <v>-1.1890562362200487</v>
      </c>
    </row>
    <row r="99966" spans="1:3" x14ac:dyDescent="0.3">
      <c r="A99966">
        <v>18</v>
      </c>
      <c r="B99966">
        <f t="shared" si="3122"/>
        <v>5.2941176470588235E-2</v>
      </c>
      <c r="C99966">
        <f t="shared" si="3123"/>
        <v>-1.2762064119389491</v>
      </c>
    </row>
    <row r="99967" spans="1:3" x14ac:dyDescent="0.3">
      <c r="A99967">
        <v>50590</v>
      </c>
      <c r="B99967">
        <f t="shared" si="3122"/>
        <v>148.79411764705881</v>
      </c>
      <c r="C99967">
        <f t="shared" si="3123"/>
        <v>2.1725857623663121</v>
      </c>
    </row>
    <row r="99968" spans="1:3" x14ac:dyDescent="0.3">
      <c r="A99968">
        <v>11706</v>
      </c>
      <c r="B99968">
        <f t="shared" si="3122"/>
        <v>34.429411764705883</v>
      </c>
      <c r="C99968">
        <f t="shared" si="3123"/>
        <v>1.5369296027359065</v>
      </c>
    </row>
    <row r="99969" spans="1:3" x14ac:dyDescent="0.3">
      <c r="A99969">
        <v>2991</v>
      </c>
      <c r="B99969">
        <f t="shared" si="3122"/>
        <v>8.7970588235294116</v>
      </c>
      <c r="C99969">
        <f t="shared" si="3123"/>
        <v>0.94433749598906302</v>
      </c>
    </row>
    <row r="99970" spans="1:3" x14ac:dyDescent="0.3">
      <c r="A99970">
        <v>36</v>
      </c>
      <c r="B99970">
        <f t="shared" ref="B99970:B100000" si="3124">A99970/340</f>
        <v>0.10588235294117647</v>
      </c>
      <c r="C99970">
        <f t="shared" ref="C99970:C100000" si="3125">LOG10(B99970)</f>
        <v>-0.97517641627496787</v>
      </c>
    </row>
    <row r="99971" spans="1:3" x14ac:dyDescent="0.3">
      <c r="A99971">
        <v>23</v>
      </c>
      <c r="B99971">
        <f t="shared" si="3124"/>
        <v>6.7647058823529407E-2</v>
      </c>
      <c r="C99971">
        <f t="shared" si="3125"/>
        <v>-1.1697510810246623</v>
      </c>
    </row>
    <row r="99972" spans="1:3" x14ac:dyDescent="0.3">
      <c r="A99972">
        <v>26290</v>
      </c>
      <c r="B99972">
        <f t="shared" si="3124"/>
        <v>77.32352941176471</v>
      </c>
      <c r="C99972">
        <f t="shared" si="3125"/>
        <v>1.8883116690641075</v>
      </c>
    </row>
    <row r="99973" spans="1:3" x14ac:dyDescent="0.3">
      <c r="A99973">
        <v>181</v>
      </c>
      <c r="B99973">
        <f t="shared" si="3124"/>
        <v>0.53235294117647058</v>
      </c>
      <c r="C99973">
        <f t="shared" si="3125"/>
        <v>-0.27380034217307064</v>
      </c>
    </row>
    <row r="99974" spans="1:3" x14ac:dyDescent="0.3">
      <c r="A99974">
        <v>56</v>
      </c>
      <c r="B99974">
        <f t="shared" si="3124"/>
        <v>0.16470588235294117</v>
      </c>
      <c r="C99974">
        <f t="shared" si="3125"/>
        <v>-0.78329089003605468</v>
      </c>
    </row>
    <row r="99975" spans="1:3" x14ac:dyDescent="0.3">
      <c r="A99975">
        <v>16914753</v>
      </c>
      <c r="B99975">
        <f t="shared" si="3124"/>
        <v>49749.273529411767</v>
      </c>
      <c r="C99975">
        <f t="shared" si="3125"/>
        <v>4.6967867432833259</v>
      </c>
    </row>
    <row r="99976" spans="1:3" x14ac:dyDescent="0.3">
      <c r="A99976">
        <v>33</v>
      </c>
      <c r="B99976">
        <f t="shared" si="3124"/>
        <v>9.7058823529411767E-2</v>
      </c>
      <c r="C99976">
        <f t="shared" si="3125"/>
        <v>-1.0129649771643676</v>
      </c>
    </row>
    <row r="99977" spans="1:3" x14ac:dyDescent="0.3">
      <c r="A99977">
        <v>82</v>
      </c>
      <c r="B99977">
        <f t="shared" si="3124"/>
        <v>0.2411764705882353</v>
      </c>
      <c r="C99977">
        <f t="shared" si="3125"/>
        <v>-0.61766506465853843</v>
      </c>
    </row>
    <row r="99978" spans="1:3" x14ac:dyDescent="0.3">
      <c r="A99978">
        <v>36</v>
      </c>
      <c r="B99978">
        <f t="shared" si="3124"/>
        <v>0.10588235294117647</v>
      </c>
      <c r="C99978">
        <f t="shared" si="3125"/>
        <v>-0.97517641627496787</v>
      </c>
    </row>
    <row r="99979" spans="1:3" x14ac:dyDescent="0.3">
      <c r="A99979">
        <v>984326</v>
      </c>
      <c r="B99979">
        <f t="shared" si="3124"/>
        <v>2895.0764705882352</v>
      </c>
      <c r="C99979">
        <f t="shared" si="3125"/>
        <v>3.461660039675158</v>
      </c>
    </row>
    <row r="99980" spans="1:3" x14ac:dyDescent="0.3">
      <c r="A99980">
        <v>71</v>
      </c>
      <c r="B99980">
        <f t="shared" si="3124"/>
        <v>0.20882352941176471</v>
      </c>
      <c r="C99980">
        <f t="shared" si="3125"/>
        <v>-0.68022056832317979</v>
      </c>
    </row>
    <row r="99981" spans="1:3" x14ac:dyDescent="0.3">
      <c r="A99981">
        <v>690035</v>
      </c>
      <c r="B99981">
        <f t="shared" si="3124"/>
        <v>2029.5147058823529</v>
      </c>
      <c r="C99981">
        <f t="shared" si="3125"/>
        <v>3.3073922025665432</v>
      </c>
    </row>
    <row r="99982" spans="1:3" x14ac:dyDescent="0.3">
      <c r="A99982">
        <v>43</v>
      </c>
      <c r="B99982">
        <f t="shared" si="3124"/>
        <v>0.12647058823529411</v>
      </c>
      <c r="C99982">
        <f t="shared" si="3125"/>
        <v>-0.89801046146266861</v>
      </c>
    </row>
    <row r="99983" spans="1:3" x14ac:dyDescent="0.3">
      <c r="A99983">
        <v>19950</v>
      </c>
      <c r="B99983">
        <f t="shared" si="3124"/>
        <v>58.676470588235297</v>
      </c>
      <c r="C99983">
        <f t="shared" si="3125"/>
        <v>1.768463982980512</v>
      </c>
    </row>
    <row r="99984" spans="1:3" x14ac:dyDescent="0.3">
      <c r="A99984" s="39">
        <v>1073000000</v>
      </c>
      <c r="B99984">
        <f t="shared" si="3124"/>
        <v>3155882.3529411764</v>
      </c>
      <c r="C99984">
        <f t="shared" si="3125"/>
        <v>6.4991208049236961</v>
      </c>
    </row>
    <row r="99985" spans="1:3" x14ac:dyDescent="0.3">
      <c r="A99985">
        <v>16320464</v>
      </c>
      <c r="B99985">
        <f t="shared" si="3124"/>
        <v>48001.364705882355</v>
      </c>
      <c r="C99985">
        <f t="shared" si="3125"/>
        <v>4.6812535847882719</v>
      </c>
    </row>
    <row r="99986" spans="1:3" x14ac:dyDescent="0.3">
      <c r="A99986">
        <v>239</v>
      </c>
      <c r="B99986">
        <f t="shared" si="3124"/>
        <v>0.70294117647058818</v>
      </c>
      <c r="C99986">
        <f t="shared" si="3125"/>
        <v>-0.15308101609411748</v>
      </c>
    </row>
    <row r="99987" spans="1:3" x14ac:dyDescent="0.3">
      <c r="A99987">
        <v>6</v>
      </c>
      <c r="B99987">
        <f t="shared" si="3124"/>
        <v>1.7647058823529412E-2</v>
      </c>
      <c r="C99987">
        <f t="shared" si="3125"/>
        <v>-1.7533276666586115</v>
      </c>
    </row>
    <row r="99988" spans="1:3" x14ac:dyDescent="0.3">
      <c r="A99988">
        <v>392</v>
      </c>
      <c r="B99988">
        <f t="shared" si="3124"/>
        <v>1.1529411764705881</v>
      </c>
      <c r="C99988">
        <f t="shared" si="3125"/>
        <v>6.1807149978202088E-2</v>
      </c>
    </row>
    <row r="99989" spans="1:3" x14ac:dyDescent="0.3">
      <c r="A99989">
        <v>455346</v>
      </c>
      <c r="B99989">
        <f t="shared" si="3124"/>
        <v>1339.2529411764706</v>
      </c>
      <c r="C99989">
        <f t="shared" si="3125"/>
        <v>3.1268626088140281</v>
      </c>
    </row>
    <row r="99990" spans="1:3" x14ac:dyDescent="0.3">
      <c r="A99990">
        <v>327</v>
      </c>
      <c r="B99990">
        <f t="shared" si="3124"/>
        <v>0.96176470588235297</v>
      </c>
      <c r="C99990">
        <f t="shared" si="3125"/>
        <v>-1.6931164381969042E-2</v>
      </c>
    </row>
    <row r="99991" spans="1:3" x14ac:dyDescent="0.3">
      <c r="A99991">
        <v>5</v>
      </c>
      <c r="B99991">
        <f t="shared" si="3124"/>
        <v>1.4705882352941176E-2</v>
      </c>
      <c r="C99991">
        <f t="shared" si="3125"/>
        <v>-1.8325089127062364</v>
      </c>
    </row>
    <row r="99992" spans="1:3" x14ac:dyDescent="0.3">
      <c r="A99992">
        <v>1186</v>
      </c>
      <c r="B99992">
        <f t="shared" si="3124"/>
        <v>3.4882352941176471</v>
      </c>
      <c r="C99992">
        <f t="shared" si="3125"/>
        <v>0.54260577198598869</v>
      </c>
    </row>
    <row r="99993" spans="1:3" x14ac:dyDescent="0.3">
      <c r="A99993">
        <v>5</v>
      </c>
      <c r="B99993">
        <f t="shared" si="3124"/>
        <v>1.4705882352941176E-2</v>
      </c>
      <c r="C99993">
        <f t="shared" si="3125"/>
        <v>-1.8325089127062364</v>
      </c>
    </row>
    <row r="99994" spans="1:3" x14ac:dyDescent="0.3">
      <c r="A99994">
        <v>370</v>
      </c>
      <c r="B99994">
        <f t="shared" si="3124"/>
        <v>1.088235294117647</v>
      </c>
      <c r="C99994">
        <f t="shared" si="3125"/>
        <v>3.6722807024739838E-2</v>
      </c>
    </row>
    <row r="99995" spans="1:3" x14ac:dyDescent="0.3">
      <c r="A99995">
        <v>6</v>
      </c>
      <c r="B99995">
        <f t="shared" si="3124"/>
        <v>1.7647058823529412E-2</v>
      </c>
      <c r="C99995">
        <f t="shared" si="3125"/>
        <v>-1.7533276666586115</v>
      </c>
    </row>
    <row r="99996" spans="1:3" x14ac:dyDescent="0.3">
      <c r="A99996">
        <v>629</v>
      </c>
      <c r="B99996">
        <f t="shared" si="3124"/>
        <v>1.85</v>
      </c>
      <c r="C99996">
        <f t="shared" si="3125"/>
        <v>0.26717172840301384</v>
      </c>
    </row>
    <row r="99997" spans="1:3" x14ac:dyDescent="0.3">
      <c r="A99997">
        <v>24</v>
      </c>
      <c r="B99997">
        <f t="shared" si="3124"/>
        <v>7.0588235294117646E-2</v>
      </c>
      <c r="C99997">
        <f t="shared" si="3125"/>
        <v>-1.151267675330649</v>
      </c>
    </row>
    <row r="99998" spans="1:3" x14ac:dyDescent="0.3">
      <c r="A99998">
        <v>201</v>
      </c>
      <c r="B99998">
        <f t="shared" si="3124"/>
        <v>0.5911764705882353</v>
      </c>
      <c r="C99998">
        <f t="shared" si="3125"/>
        <v>-0.22828285962176625</v>
      </c>
    </row>
    <row r="99999" spans="1:3" x14ac:dyDescent="0.3">
      <c r="A99999">
        <v>77</v>
      </c>
      <c r="B99999">
        <f t="shared" si="3124"/>
        <v>0.22647058823529412</v>
      </c>
      <c r="C99999">
        <f t="shared" si="3125"/>
        <v>-0.6449881918697733</v>
      </c>
    </row>
    <row r="100000" spans="1:3" x14ac:dyDescent="0.3">
      <c r="A100000">
        <v>314464</v>
      </c>
      <c r="B100000">
        <f t="shared" si="3124"/>
        <v>924.89411764705881</v>
      </c>
      <c r="C100000">
        <f t="shared" si="3125"/>
        <v>2.966092017329675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3</vt:i4>
      </vt:variant>
    </vt:vector>
  </HeadingPairs>
  <TitlesOfParts>
    <vt:vector size="9" baseType="lpstr">
      <vt:lpstr>RiskSerializationData8</vt:lpstr>
      <vt:lpstr>QMRA</vt:lpstr>
      <vt:lpstr>WashType</vt:lpstr>
      <vt:lpstr>FCS_CleaningSanitation</vt:lpstr>
      <vt:lpstr>_@RISKFitInformation</vt:lpstr>
      <vt:lpstr>Sheet2</vt:lpstr>
      <vt:lpstr>RiskSerializationData8!BrowseRecords</vt:lpstr>
      <vt:lpstr>RiskSerializationData8!DistributionRecords</vt:lpstr>
      <vt:lpstr>RiskSerializationData8!SerializationHeader</vt:lpstr>
    </vt:vector>
  </TitlesOfParts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rah Ingersoll Murphy</dc:creator>
  <cp:lastModifiedBy>Ece Bulut</cp:lastModifiedBy>
  <dcterms:created xsi:type="dcterms:W3CDTF">2021-11-04T21:41:25Z</dcterms:created>
  <dcterms:modified xsi:type="dcterms:W3CDTF">2024-12-19T22:49:45Z</dcterms:modified>
</cp:coreProperties>
</file>